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пк\Desktop\Папка Стасика\АД\Групповой проект\3-я часть\"/>
    </mc:Choice>
  </mc:AlternateContent>
  <xr:revisionPtr revIDLastSave="0" documentId="13_ncr:1_{B6F32247-886C-4520-990D-1BFE74CC8F59}" xr6:coauthVersionLast="47" xr6:coauthVersionMax="47" xr10:uidLastSave="{00000000-0000-0000-0000-000000000000}"/>
  <bookViews>
    <workbookView xWindow="0" yWindow="150" windowWidth="19245" windowHeight="15450" activeTab="4" xr2:uid="{00000000-000D-0000-FFFF-FFFF00000000}"/>
  </bookViews>
  <sheets>
    <sheet name="Лист1" sheetId="23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cn.WorksheetConnection_ПодписчикиA1C15291" hidden="1">Подписчики!$A$1:$C$15291</definedName>
    <definedName name="_xlcn.WorksheetConnection_ПросмотрыA1D140569" hidden="1">Просмотры!$A$1:$D$140569</definedName>
    <definedName name="_xlnm._FilterDatabase" localSheetId="1" hidden="1">Подписчики!$A$1:$C$15291</definedName>
    <definedName name="_xlnm._FilterDatabase" localSheetId="2" hidden="1">Просмотры!$A$1:$D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pivotCaches>
    <pivotCache cacheId="0" r:id="rId7"/>
    <pivotCache cacheId="1" r:id="rId8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  <x16:calculatedTimeColumn columnName="время просмотра (UTC) (Час)" columnId="время просмотра (UTC) (Час)" contentType="hours" isSelected="0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I31" i="21" l="1"/>
  <c r="K31" i="21"/>
  <c r="G31" i="21"/>
  <c r="H31" i="21"/>
  <c r="B2" i="23"/>
  <c r="B3" i="23"/>
  <c r="B4" i="23"/>
  <c r="B5" i="23"/>
  <c r="B6" i="23"/>
  <c r="B7" i="23"/>
  <c r="B8" i="23"/>
  <c r="B9" i="23"/>
  <c r="B10" i="23"/>
  <c r="B11" i="23"/>
  <c r="B12" i="23"/>
  <c r="B13" i="23"/>
  <c r="B14" i="23"/>
  <c r="B15" i="23"/>
  <c r="B16" i="23"/>
  <c r="B17" i="23"/>
  <c r="B18" i="23"/>
  <c r="B19" i="23"/>
  <c r="B20" i="23"/>
  <c r="B21" i="23"/>
  <c r="B22" i="23"/>
  <c r="B23" i="23"/>
  <c r="B24" i="23"/>
  <c r="B25" i="23"/>
  <c r="B26" i="23"/>
  <c r="B27" i="23"/>
  <c r="B28" i="23"/>
  <c r="B29" i="23"/>
  <c r="B30" i="23"/>
  <c r="B31" i="23"/>
  <c r="B32" i="23"/>
  <c r="B33" i="23"/>
  <c r="B34" i="23"/>
  <c r="B35" i="23"/>
  <c r="B36" i="23"/>
  <c r="B37" i="23"/>
  <c r="B38" i="23"/>
  <c r="B39" i="23"/>
  <c r="B40" i="23"/>
  <c r="B41" i="23"/>
  <c r="B42" i="23"/>
  <c r="B43" i="23"/>
  <c r="B44" i="23"/>
  <c r="B45" i="23"/>
  <c r="B46" i="23"/>
  <c r="B47" i="23"/>
  <c r="B48" i="23"/>
  <c r="B49" i="23"/>
  <c r="B50" i="23"/>
  <c r="B51" i="23"/>
  <c r="B52" i="23"/>
  <c r="B53" i="23"/>
  <c r="B54" i="23"/>
  <c r="B55" i="23"/>
  <c r="B56" i="23"/>
  <c r="B57" i="23"/>
  <c r="B58" i="23"/>
  <c r="B59" i="23"/>
  <c r="B60" i="23"/>
  <c r="B61" i="23"/>
  <c r="B62" i="23"/>
  <c r="B63" i="23"/>
  <c r="B64" i="23"/>
  <c r="B65" i="23"/>
  <c r="B66" i="23"/>
  <c r="B67" i="23"/>
  <c r="B68" i="23"/>
  <c r="B69" i="23"/>
  <c r="B70" i="23"/>
  <c r="B71" i="23"/>
  <c r="B72" i="23"/>
  <c r="B73" i="23"/>
  <c r="B74" i="23"/>
  <c r="B75" i="23"/>
  <c r="B76" i="23"/>
  <c r="B77" i="23"/>
  <c r="B78" i="23"/>
  <c r="B79" i="23"/>
  <c r="B80" i="23"/>
  <c r="B81" i="23"/>
  <c r="B82" i="23"/>
  <c r="B83" i="23"/>
  <c r="B84" i="23"/>
  <c r="B85" i="23"/>
  <c r="B86" i="23"/>
  <c r="B87" i="23"/>
  <c r="B88" i="23"/>
  <c r="B89" i="23"/>
  <c r="B90" i="23"/>
  <c r="B91" i="23"/>
  <c r="B92" i="23"/>
  <c r="B93" i="23"/>
  <c r="B94" i="23"/>
  <c r="B95" i="23"/>
  <c r="B96" i="23"/>
  <c r="B97" i="23"/>
  <c r="B98" i="23"/>
  <c r="B99" i="23"/>
  <c r="B100" i="23"/>
  <c r="B101" i="23"/>
  <c r="B102" i="23"/>
  <c r="B103" i="23"/>
  <c r="B104" i="23"/>
  <c r="B105" i="23"/>
  <c r="B106" i="23"/>
  <c r="B107" i="23"/>
  <c r="B108" i="23"/>
  <c r="B109" i="23"/>
  <c r="B110" i="23"/>
  <c r="B111" i="23"/>
  <c r="B112" i="23"/>
  <c r="B113" i="23"/>
  <c r="B114" i="23"/>
  <c r="B115" i="23"/>
  <c r="B116" i="23"/>
  <c r="B117" i="23"/>
  <c r="B118" i="23"/>
  <c r="B119" i="23"/>
  <c r="B120" i="23"/>
  <c r="B121" i="23"/>
  <c r="B122" i="23"/>
  <c r="B123" i="23"/>
  <c r="B124" i="23"/>
  <c r="B125" i="23"/>
  <c r="B126" i="23"/>
  <c r="B127" i="23"/>
  <c r="B128" i="23"/>
  <c r="B129" i="23"/>
  <c r="B130" i="23"/>
  <c r="B131" i="23"/>
  <c r="B132" i="23"/>
  <c r="B133" i="23"/>
  <c r="B134" i="23"/>
  <c r="B135" i="23"/>
  <c r="B136" i="23"/>
  <c r="B137" i="23"/>
  <c r="B138" i="23"/>
  <c r="B139" i="23"/>
  <c r="B140" i="23"/>
  <c r="B141" i="23"/>
  <c r="B142" i="23"/>
  <c r="B143" i="23"/>
  <c r="B144" i="23"/>
  <c r="B145" i="23"/>
  <c r="B146" i="23"/>
  <c r="B147" i="23"/>
  <c r="B148" i="23"/>
  <c r="B149" i="23"/>
  <c r="B150" i="23"/>
  <c r="B151" i="23"/>
  <c r="B152" i="23"/>
  <c r="B153" i="23"/>
  <c r="B154" i="23"/>
  <c r="B155" i="23"/>
  <c r="B156" i="23"/>
  <c r="B157" i="23"/>
  <c r="B158" i="23"/>
  <c r="B159" i="23"/>
  <c r="B160" i="23"/>
  <c r="B161" i="23"/>
  <c r="B162" i="23"/>
  <c r="B163" i="23"/>
  <c r="B164" i="23"/>
  <c r="B165" i="23"/>
  <c r="B166" i="23"/>
  <c r="B167" i="23"/>
  <c r="B168" i="23"/>
  <c r="B169" i="23"/>
  <c r="B170" i="23"/>
  <c r="B171" i="23"/>
  <c r="B172" i="23"/>
  <c r="B173" i="23"/>
  <c r="B174" i="23"/>
  <c r="B175" i="23"/>
  <c r="B176" i="23"/>
  <c r="B177" i="23"/>
  <c r="B178" i="23"/>
  <c r="B179" i="23"/>
  <c r="B180" i="23"/>
  <c r="B181" i="23"/>
  <c r="B182" i="23"/>
  <c r="B183" i="23"/>
  <c r="B184" i="23"/>
  <c r="B185" i="23"/>
  <c r="B186" i="23"/>
  <c r="B187" i="23"/>
  <c r="B188" i="23"/>
  <c r="B189" i="23"/>
  <c r="B190" i="23"/>
  <c r="B191" i="23"/>
  <c r="B192" i="23"/>
  <c r="B193" i="23"/>
  <c r="B194" i="23"/>
  <c r="B195" i="23"/>
  <c r="B196" i="23"/>
  <c r="B197" i="23"/>
  <c r="B198" i="23"/>
  <c r="B199" i="23"/>
  <c r="B200" i="23"/>
  <c r="B201" i="23"/>
  <c r="B202" i="23"/>
  <c r="B203" i="23"/>
  <c r="B204" i="23"/>
  <c r="B205" i="23"/>
  <c r="B206" i="23"/>
  <c r="B207" i="23"/>
  <c r="B208" i="23"/>
  <c r="B209" i="23"/>
  <c r="B210" i="23"/>
  <c r="B211" i="23"/>
  <c r="B212" i="23"/>
  <c r="B213" i="23"/>
  <c r="B214" i="23"/>
  <c r="B215" i="23"/>
  <c r="B216" i="23"/>
  <c r="B217" i="23"/>
  <c r="B218" i="23"/>
  <c r="B219" i="23"/>
  <c r="B220" i="23"/>
  <c r="B221" i="23"/>
  <c r="B222" i="23"/>
  <c r="B223" i="23"/>
  <c r="B224" i="23"/>
  <c r="B225" i="23"/>
  <c r="B226" i="23"/>
  <c r="B227" i="23"/>
  <c r="B228" i="23"/>
  <c r="B229" i="23"/>
  <c r="B230" i="23"/>
  <c r="B231" i="23"/>
  <c r="B232" i="23"/>
  <c r="B233" i="23"/>
  <c r="B234" i="23"/>
  <c r="B235" i="23"/>
  <c r="B236" i="23"/>
  <c r="B237" i="23"/>
  <c r="B238" i="23"/>
  <c r="B239" i="23"/>
  <c r="B240" i="23"/>
  <c r="B241" i="23"/>
  <c r="B242" i="23"/>
  <c r="B243" i="23"/>
  <c r="B244" i="23"/>
  <c r="B245" i="23"/>
  <c r="B246" i="23"/>
  <c r="B247" i="23"/>
  <c r="B248" i="23"/>
  <c r="B249" i="23"/>
  <c r="B250" i="23"/>
  <c r="B251" i="23"/>
  <c r="B252" i="23"/>
  <c r="B253" i="23"/>
  <c r="B254" i="23"/>
  <c r="B255" i="23"/>
  <c r="B256" i="23"/>
  <c r="B257" i="23"/>
  <c r="B258" i="23"/>
  <c r="B259" i="23"/>
  <c r="B260" i="23"/>
  <c r="B261" i="23"/>
  <c r="B262" i="23"/>
  <c r="B263" i="23"/>
  <c r="B264" i="23"/>
  <c r="B265" i="23"/>
  <c r="B266" i="23"/>
  <c r="B267" i="23"/>
  <c r="B268" i="23"/>
  <c r="B269" i="23"/>
  <c r="B270" i="23"/>
  <c r="B271" i="23"/>
  <c r="B272" i="23"/>
  <c r="B273" i="23"/>
  <c r="B274" i="23"/>
  <c r="B275" i="23"/>
  <c r="B276" i="23"/>
  <c r="B277" i="23"/>
  <c r="B278" i="23"/>
  <c r="B279" i="23"/>
  <c r="B280" i="23"/>
  <c r="B281" i="23"/>
  <c r="B282" i="23"/>
  <c r="B283" i="23"/>
  <c r="B284" i="23"/>
  <c r="B285" i="23"/>
  <c r="B286" i="23"/>
  <c r="B287" i="23"/>
  <c r="B288" i="23"/>
  <c r="B289" i="23"/>
  <c r="B290" i="23"/>
  <c r="B291" i="23"/>
  <c r="B292" i="23"/>
  <c r="B293" i="23"/>
  <c r="B294" i="23"/>
  <c r="B295" i="23"/>
  <c r="B296" i="23"/>
  <c r="B297" i="23"/>
  <c r="B298" i="23"/>
  <c r="B299" i="23"/>
  <c r="B300" i="23"/>
  <c r="B301" i="23"/>
  <c r="B302" i="23"/>
  <c r="B303" i="23"/>
  <c r="B304" i="23"/>
  <c r="B305" i="23"/>
  <c r="B306" i="23"/>
  <c r="B307" i="23"/>
  <c r="B308" i="23"/>
  <c r="B309" i="23"/>
  <c r="B310" i="23"/>
  <c r="B311" i="23"/>
  <c r="B312" i="23"/>
  <c r="B313" i="23"/>
  <c r="B314" i="23"/>
  <c r="B315" i="23"/>
  <c r="B316" i="23"/>
  <c r="B317" i="23"/>
  <c r="B318" i="23"/>
  <c r="B319" i="23"/>
  <c r="B320" i="23"/>
  <c r="B321" i="23"/>
  <c r="B322" i="23"/>
  <c r="B323" i="23"/>
  <c r="B324" i="23"/>
  <c r="B325" i="23"/>
  <c r="B326" i="23"/>
  <c r="B327" i="23"/>
  <c r="B328" i="23"/>
  <c r="B329" i="23"/>
  <c r="B330" i="23"/>
  <c r="B331" i="23"/>
  <c r="B332" i="23"/>
  <c r="B333" i="23"/>
  <c r="B334" i="23"/>
  <c r="B335" i="23"/>
  <c r="B336" i="23"/>
  <c r="B337" i="23"/>
  <c r="B338" i="23"/>
  <c r="B339" i="23"/>
  <c r="B340" i="23"/>
  <c r="B341" i="23"/>
  <c r="B342" i="23"/>
  <c r="B343" i="23"/>
  <c r="B344" i="23"/>
  <c r="B345" i="23"/>
  <c r="B346" i="23"/>
  <c r="B347" i="23"/>
  <c r="B348" i="23"/>
  <c r="B349" i="23"/>
  <c r="B350" i="23"/>
  <c r="B351" i="23"/>
  <c r="B352" i="23"/>
  <c r="B353" i="23"/>
  <c r="B354" i="23"/>
  <c r="B355" i="23"/>
  <c r="B356" i="23"/>
  <c r="B357" i="23"/>
  <c r="B358" i="23"/>
  <c r="B359" i="23"/>
  <c r="B360" i="23"/>
  <c r="B361" i="23"/>
  <c r="B362" i="23"/>
  <c r="B363" i="23"/>
  <c r="B364" i="23"/>
  <c r="B365" i="23"/>
  <c r="B366" i="23"/>
  <c r="B367" i="23"/>
  <c r="B368" i="23"/>
  <c r="B369" i="23"/>
  <c r="B370" i="23"/>
  <c r="B371" i="23"/>
  <c r="B372" i="23"/>
  <c r="B373" i="23"/>
  <c r="B374" i="23"/>
  <c r="B375" i="23"/>
  <c r="B376" i="23"/>
  <c r="B377" i="23"/>
  <c r="B378" i="23"/>
  <c r="B379" i="23"/>
  <c r="B380" i="23"/>
  <c r="B381" i="23"/>
  <c r="B382" i="23"/>
  <c r="B383" i="23"/>
  <c r="B384" i="23"/>
  <c r="B385" i="23"/>
  <c r="B386" i="23"/>
  <c r="B387" i="23"/>
  <c r="B388" i="23"/>
  <c r="B389" i="23"/>
  <c r="B390" i="23"/>
  <c r="B391" i="23"/>
  <c r="B392" i="23"/>
  <c r="B393" i="23"/>
  <c r="B394" i="23"/>
  <c r="B395" i="23"/>
  <c r="B396" i="23"/>
  <c r="B397" i="23"/>
  <c r="B398" i="23"/>
  <c r="B399" i="23"/>
  <c r="B400" i="23"/>
  <c r="B401" i="23"/>
  <c r="B402" i="23"/>
  <c r="B403" i="23"/>
  <c r="B404" i="23"/>
  <c r="B405" i="23"/>
  <c r="B406" i="23"/>
  <c r="B407" i="23"/>
  <c r="B408" i="23"/>
  <c r="B409" i="23"/>
  <c r="B410" i="23"/>
  <c r="B411" i="23"/>
  <c r="B412" i="23"/>
  <c r="B413" i="23"/>
  <c r="B414" i="23"/>
  <c r="B415" i="23"/>
  <c r="B416" i="23"/>
  <c r="B417" i="23"/>
  <c r="B418" i="23"/>
  <c r="B419" i="23"/>
  <c r="B420" i="23"/>
  <c r="B421" i="23"/>
  <c r="B422" i="23"/>
  <c r="B423" i="23"/>
  <c r="B424" i="23"/>
  <c r="B425" i="23"/>
  <c r="B426" i="23"/>
  <c r="B427" i="23"/>
  <c r="B428" i="23"/>
  <c r="B429" i="23"/>
  <c r="B430" i="23"/>
  <c r="B431" i="23"/>
  <c r="B432" i="23"/>
  <c r="B433" i="23"/>
  <c r="B434" i="23"/>
  <c r="B435" i="23"/>
  <c r="B436" i="23"/>
  <c r="B437" i="23"/>
  <c r="B438" i="23"/>
  <c r="B439" i="23"/>
  <c r="B440" i="23"/>
  <c r="B441" i="23"/>
  <c r="B442" i="23"/>
  <c r="B443" i="23"/>
  <c r="B444" i="23"/>
  <c r="B445" i="23"/>
  <c r="B446" i="23"/>
  <c r="B447" i="23"/>
  <c r="B448" i="23"/>
  <c r="B449" i="23"/>
  <c r="B450" i="23"/>
  <c r="B451" i="23"/>
  <c r="B452" i="23"/>
  <c r="B453" i="23"/>
  <c r="B454" i="23"/>
  <c r="B455" i="23"/>
  <c r="B456" i="23"/>
  <c r="B457" i="23"/>
  <c r="B458" i="23"/>
  <c r="B459" i="23"/>
  <c r="B460" i="23"/>
  <c r="B461" i="23"/>
  <c r="B462" i="23"/>
  <c r="B463" i="23"/>
  <c r="B464" i="23"/>
  <c r="B465" i="23"/>
  <c r="B466" i="23"/>
  <c r="B467" i="23"/>
  <c r="B468" i="23"/>
  <c r="B469" i="23"/>
  <c r="B470" i="23"/>
  <c r="B471" i="23"/>
  <c r="B472" i="23"/>
  <c r="B473" i="23"/>
  <c r="B474" i="23"/>
  <c r="B475" i="23"/>
  <c r="B476" i="23"/>
  <c r="B477" i="23"/>
  <c r="B478" i="23"/>
  <c r="B479" i="23"/>
  <c r="B480" i="23"/>
  <c r="B481" i="23"/>
  <c r="B482" i="23"/>
  <c r="B483" i="23"/>
  <c r="B484" i="23"/>
  <c r="B485" i="23"/>
  <c r="B486" i="23"/>
  <c r="B487" i="23"/>
  <c r="B488" i="23"/>
  <c r="B489" i="23"/>
  <c r="B490" i="23"/>
  <c r="B491" i="23"/>
  <c r="B492" i="23"/>
  <c r="B493" i="23"/>
  <c r="B494" i="23"/>
  <c r="B495" i="23"/>
  <c r="B496" i="23"/>
  <c r="B497" i="23"/>
  <c r="B498" i="23"/>
  <c r="B499" i="23"/>
  <c r="B500" i="23"/>
  <c r="B501" i="23"/>
  <c r="B502" i="23"/>
  <c r="B503" i="23"/>
  <c r="B504" i="23"/>
  <c r="B505" i="23"/>
  <c r="B506" i="23"/>
  <c r="B507" i="23"/>
  <c r="B508" i="23"/>
  <c r="B509" i="23"/>
  <c r="B510" i="23"/>
  <c r="B511" i="23"/>
  <c r="B512" i="23"/>
  <c r="B513" i="23"/>
  <c r="B514" i="23"/>
  <c r="B515" i="23"/>
  <c r="B516" i="23"/>
  <c r="B517" i="23"/>
  <c r="B518" i="23"/>
  <c r="B519" i="23"/>
  <c r="B520" i="23"/>
  <c r="B521" i="23"/>
  <c r="B522" i="23"/>
  <c r="B523" i="23"/>
  <c r="B524" i="23"/>
  <c r="B525" i="23"/>
  <c r="B526" i="23"/>
  <c r="B527" i="23"/>
  <c r="B528" i="23"/>
  <c r="B529" i="23"/>
  <c r="B530" i="23"/>
  <c r="B531" i="23"/>
  <c r="B532" i="23"/>
  <c r="B533" i="23"/>
  <c r="B534" i="23"/>
  <c r="B535" i="23"/>
  <c r="B536" i="23"/>
  <c r="B537" i="23"/>
  <c r="B538" i="23"/>
  <c r="B539" i="23"/>
  <c r="B540" i="23"/>
  <c r="B541" i="23"/>
  <c r="B542" i="23"/>
  <c r="B543" i="23"/>
  <c r="B544" i="23"/>
  <c r="B545" i="23"/>
  <c r="B546" i="23"/>
  <c r="B547" i="23"/>
  <c r="B548" i="23"/>
  <c r="B549" i="23"/>
  <c r="B550" i="23"/>
  <c r="B551" i="23"/>
  <c r="B552" i="23"/>
  <c r="B553" i="23"/>
  <c r="B554" i="23"/>
  <c r="B555" i="23"/>
  <c r="B556" i="23"/>
  <c r="B557" i="23"/>
  <c r="B558" i="23"/>
  <c r="B559" i="23"/>
  <c r="B560" i="23"/>
  <c r="B561" i="23"/>
  <c r="B562" i="23"/>
  <c r="B563" i="23"/>
  <c r="B564" i="23"/>
  <c r="B565" i="23"/>
  <c r="B566" i="23"/>
  <c r="B567" i="23"/>
  <c r="B568" i="23"/>
  <c r="B569" i="23"/>
  <c r="B570" i="23"/>
  <c r="B571" i="23"/>
  <c r="B572" i="23"/>
  <c r="B573" i="23"/>
  <c r="B574" i="23"/>
  <c r="B575" i="23"/>
  <c r="B576" i="23"/>
  <c r="B577" i="23"/>
  <c r="B578" i="23"/>
  <c r="B579" i="23"/>
  <c r="B580" i="23"/>
  <c r="B581" i="23"/>
  <c r="B582" i="23"/>
  <c r="B583" i="23"/>
  <c r="B584" i="23"/>
  <c r="B585" i="23"/>
  <c r="B586" i="23"/>
  <c r="B587" i="23"/>
  <c r="B588" i="23"/>
  <c r="B589" i="23"/>
  <c r="B590" i="23"/>
  <c r="B591" i="23"/>
  <c r="B592" i="23"/>
  <c r="B593" i="23"/>
  <c r="B594" i="23"/>
  <c r="B595" i="23"/>
  <c r="B596" i="23"/>
  <c r="B597" i="23"/>
  <c r="B598" i="23"/>
  <c r="B599" i="23"/>
  <c r="B600" i="23"/>
  <c r="B601" i="23"/>
  <c r="B602" i="23"/>
  <c r="B603" i="23"/>
  <c r="B604" i="23"/>
  <c r="B605" i="23"/>
  <c r="B606" i="23"/>
  <c r="B607" i="23"/>
  <c r="B608" i="23"/>
  <c r="B609" i="23"/>
  <c r="B610" i="23"/>
  <c r="B611" i="23"/>
  <c r="B612" i="23"/>
  <c r="B613" i="23"/>
  <c r="B614" i="23"/>
  <c r="B615" i="23"/>
  <c r="B616" i="23"/>
  <c r="B617" i="23"/>
  <c r="B618" i="23"/>
  <c r="B619" i="23"/>
  <c r="B620" i="23"/>
  <c r="B621" i="23"/>
  <c r="B622" i="23"/>
  <c r="B623" i="23"/>
  <c r="B624" i="23"/>
  <c r="B625" i="23"/>
  <c r="B626" i="23"/>
  <c r="B627" i="23"/>
  <c r="B628" i="23"/>
  <c r="B629" i="23"/>
  <c r="B630" i="23"/>
  <c r="B631" i="23"/>
  <c r="B632" i="23"/>
  <c r="B633" i="23"/>
  <c r="B634" i="23"/>
  <c r="B635" i="23"/>
  <c r="B636" i="23"/>
  <c r="B637" i="23"/>
  <c r="B638" i="23"/>
  <c r="B639" i="23"/>
  <c r="B640" i="23"/>
  <c r="B641" i="23"/>
  <c r="B642" i="23"/>
  <c r="B643" i="23"/>
  <c r="B644" i="23"/>
  <c r="B645" i="23"/>
  <c r="B646" i="23"/>
  <c r="B647" i="23"/>
  <c r="B648" i="23"/>
  <c r="B649" i="23"/>
  <c r="B650" i="23"/>
  <c r="B651" i="23"/>
  <c r="B652" i="23"/>
  <c r="B653" i="23"/>
  <c r="B654" i="23"/>
  <c r="B655" i="23"/>
  <c r="B656" i="23"/>
  <c r="B657" i="23"/>
  <c r="B658" i="23"/>
  <c r="B659" i="23"/>
  <c r="B660" i="23"/>
  <c r="B661" i="23"/>
  <c r="B662" i="23"/>
  <c r="B663" i="23"/>
  <c r="B664" i="23"/>
  <c r="B665" i="23"/>
  <c r="B666" i="23"/>
  <c r="B667" i="23"/>
  <c r="B668" i="23"/>
  <c r="B669" i="23"/>
  <c r="B670" i="23"/>
  <c r="B671" i="23"/>
  <c r="B672" i="23"/>
  <c r="B673" i="23"/>
  <c r="B674" i="23"/>
  <c r="B675" i="23"/>
  <c r="B676" i="23"/>
  <c r="B677" i="23"/>
  <c r="B678" i="23"/>
  <c r="B679" i="23"/>
  <c r="B680" i="23"/>
  <c r="B681" i="23"/>
  <c r="B682" i="23"/>
  <c r="B683" i="23"/>
  <c r="B684" i="23"/>
  <c r="B685" i="23"/>
  <c r="B686" i="23"/>
  <c r="B687" i="23"/>
  <c r="B688" i="23"/>
  <c r="B689" i="23"/>
  <c r="B690" i="23"/>
  <c r="B691" i="23"/>
  <c r="B692" i="23"/>
  <c r="B693" i="23"/>
  <c r="B694" i="23"/>
  <c r="B695" i="23"/>
  <c r="B696" i="23"/>
  <c r="B697" i="23"/>
  <c r="B698" i="23"/>
  <c r="B699" i="23"/>
  <c r="B700" i="23"/>
  <c r="B701" i="23"/>
  <c r="B702" i="23"/>
  <c r="B703" i="23"/>
  <c r="B704" i="23"/>
  <c r="B705" i="23"/>
  <c r="B706" i="23"/>
  <c r="B707" i="23"/>
  <c r="B708" i="23"/>
  <c r="B709" i="23"/>
  <c r="B710" i="23"/>
  <c r="B711" i="23"/>
  <c r="B712" i="23"/>
  <c r="B713" i="23"/>
  <c r="B714" i="23"/>
  <c r="B715" i="23"/>
  <c r="B716" i="23"/>
  <c r="B717" i="23"/>
  <c r="B718" i="23"/>
  <c r="B719" i="23"/>
  <c r="B720" i="23"/>
  <c r="B721" i="23"/>
  <c r="B722" i="23"/>
  <c r="B723" i="23"/>
  <c r="B724" i="23"/>
  <c r="B725" i="23"/>
  <c r="B726" i="23"/>
  <c r="B727" i="23"/>
  <c r="B728" i="23"/>
  <c r="B729" i="23"/>
  <c r="B730" i="23"/>
  <c r="B731" i="23"/>
  <c r="B732" i="23"/>
  <c r="B733" i="23"/>
  <c r="B734" i="23"/>
  <c r="B735" i="23"/>
  <c r="B736" i="23"/>
  <c r="B737" i="23"/>
  <c r="B738" i="23"/>
  <c r="B739" i="23"/>
  <c r="B740" i="23"/>
  <c r="B741" i="23"/>
  <c r="B742" i="23"/>
  <c r="B743" i="23"/>
  <c r="B744" i="23"/>
  <c r="B745" i="23"/>
  <c r="B746" i="23"/>
  <c r="B747" i="23"/>
  <c r="B748" i="23"/>
  <c r="B749" i="23"/>
  <c r="B750" i="23"/>
  <c r="B751" i="23"/>
  <c r="B752" i="23"/>
  <c r="B753" i="23"/>
  <c r="B754" i="23"/>
  <c r="B755" i="23"/>
  <c r="B756" i="23"/>
  <c r="B757" i="23"/>
  <c r="B758" i="23"/>
  <c r="B759" i="23"/>
  <c r="B760" i="23"/>
  <c r="B761" i="23"/>
  <c r="B762" i="23"/>
  <c r="B763" i="23"/>
  <c r="B764" i="23"/>
  <c r="B765" i="23"/>
  <c r="B766" i="23"/>
  <c r="B767" i="23"/>
  <c r="B768" i="23"/>
  <c r="B769" i="23"/>
  <c r="B770" i="23"/>
  <c r="B771" i="23"/>
  <c r="B772" i="23"/>
  <c r="B773" i="23"/>
  <c r="B774" i="23"/>
  <c r="B775" i="23"/>
  <c r="B776" i="23"/>
  <c r="B777" i="23"/>
  <c r="B778" i="23"/>
  <c r="B779" i="23"/>
  <c r="B780" i="23"/>
  <c r="B781" i="23"/>
  <c r="B782" i="23"/>
  <c r="B783" i="23"/>
  <c r="B784" i="23"/>
  <c r="B785" i="23"/>
  <c r="B786" i="23"/>
  <c r="B787" i="23"/>
  <c r="B788" i="23"/>
  <c r="B789" i="23"/>
  <c r="B790" i="23"/>
  <c r="B791" i="23"/>
  <c r="B792" i="23"/>
  <c r="B793" i="23"/>
  <c r="B794" i="23"/>
  <c r="B795" i="23"/>
  <c r="B796" i="23"/>
  <c r="B797" i="23"/>
  <c r="B798" i="23"/>
  <c r="B799" i="23"/>
  <c r="B800" i="23"/>
  <c r="B801" i="23"/>
  <c r="B802" i="23"/>
  <c r="B803" i="23"/>
  <c r="B804" i="23"/>
  <c r="B805" i="23"/>
  <c r="B806" i="23"/>
  <c r="B807" i="23"/>
  <c r="B808" i="23"/>
  <c r="B809" i="23"/>
  <c r="B810" i="23"/>
  <c r="B811" i="23"/>
  <c r="B812" i="23"/>
  <c r="B813" i="23"/>
  <c r="B814" i="23"/>
  <c r="B815" i="23"/>
  <c r="B816" i="23"/>
  <c r="B817" i="23"/>
  <c r="B818" i="23"/>
  <c r="B819" i="23"/>
  <c r="B820" i="23"/>
  <c r="B821" i="23"/>
  <c r="B822" i="23"/>
  <c r="B823" i="23"/>
  <c r="B824" i="23"/>
  <c r="B825" i="23"/>
  <c r="B826" i="23"/>
  <c r="B827" i="23"/>
  <c r="B828" i="23"/>
  <c r="B829" i="23"/>
  <c r="B830" i="23"/>
  <c r="B831" i="23"/>
  <c r="B832" i="23"/>
  <c r="B833" i="23"/>
  <c r="B834" i="23"/>
  <c r="B835" i="23"/>
  <c r="B836" i="23"/>
  <c r="B837" i="23"/>
  <c r="B838" i="23"/>
  <c r="B839" i="23"/>
  <c r="B840" i="23"/>
  <c r="B841" i="23"/>
  <c r="B842" i="23"/>
  <c r="B843" i="23"/>
  <c r="B844" i="23"/>
  <c r="B845" i="23"/>
  <c r="B846" i="23"/>
  <c r="B847" i="23"/>
  <c r="B848" i="23"/>
  <c r="B849" i="23"/>
  <c r="B850" i="23"/>
  <c r="B851" i="23"/>
  <c r="B852" i="23"/>
  <c r="B853" i="23"/>
  <c r="B854" i="23"/>
  <c r="B855" i="23"/>
  <c r="B856" i="23"/>
  <c r="B857" i="23"/>
  <c r="B858" i="23"/>
  <c r="B859" i="23"/>
  <c r="B860" i="23"/>
  <c r="B861" i="23"/>
  <c r="B862" i="23"/>
  <c r="B863" i="23"/>
  <c r="B864" i="23"/>
  <c r="B865" i="23"/>
  <c r="B866" i="23"/>
  <c r="B867" i="23"/>
  <c r="B868" i="23"/>
  <c r="B869" i="23"/>
  <c r="B870" i="23"/>
  <c r="B871" i="23"/>
  <c r="B872" i="23"/>
  <c r="B873" i="23"/>
  <c r="B874" i="23"/>
  <c r="B875" i="23"/>
  <c r="B876" i="23"/>
  <c r="B877" i="23"/>
  <c r="B878" i="23"/>
  <c r="B879" i="23"/>
  <c r="B880" i="23"/>
  <c r="B881" i="23"/>
  <c r="B882" i="23"/>
  <c r="B883" i="23"/>
  <c r="B884" i="23"/>
  <c r="B885" i="23"/>
  <c r="B886" i="23"/>
  <c r="B887" i="23"/>
  <c r="B888" i="23"/>
  <c r="B889" i="23"/>
  <c r="B890" i="23"/>
  <c r="B891" i="23"/>
  <c r="B892" i="23"/>
  <c r="B893" i="23"/>
  <c r="B894" i="23"/>
  <c r="B895" i="23"/>
  <c r="B896" i="23"/>
  <c r="B897" i="23"/>
  <c r="B898" i="23"/>
  <c r="B899" i="23"/>
  <c r="B900" i="23"/>
  <c r="B901" i="23"/>
  <c r="B902" i="23"/>
  <c r="B903" i="23"/>
  <c r="B904" i="23"/>
  <c r="B905" i="23"/>
  <c r="B906" i="23"/>
  <c r="B907" i="23"/>
  <c r="B908" i="23"/>
  <c r="B909" i="23"/>
  <c r="B910" i="23"/>
  <c r="B911" i="23"/>
  <c r="B912" i="23"/>
  <c r="B913" i="23"/>
  <c r="B914" i="23"/>
  <c r="B915" i="23"/>
  <c r="B916" i="23"/>
  <c r="B917" i="23"/>
  <c r="B918" i="23"/>
  <c r="B919" i="23"/>
  <c r="B920" i="23"/>
  <c r="B921" i="23"/>
  <c r="B922" i="23"/>
  <c r="B923" i="23"/>
  <c r="B924" i="23"/>
  <c r="B925" i="23"/>
  <c r="B926" i="23"/>
  <c r="B927" i="23"/>
  <c r="B928" i="23"/>
  <c r="B929" i="23"/>
  <c r="B930" i="23"/>
  <c r="B931" i="23"/>
  <c r="B932" i="23"/>
  <c r="B933" i="23"/>
  <c r="B934" i="23"/>
  <c r="B935" i="23"/>
  <c r="B936" i="23"/>
  <c r="B937" i="23"/>
  <c r="B938" i="23"/>
  <c r="B939" i="23"/>
  <c r="B940" i="23"/>
  <c r="B941" i="23"/>
  <c r="B942" i="23"/>
  <c r="B943" i="23"/>
  <c r="B944" i="23"/>
  <c r="B945" i="23"/>
  <c r="B946" i="23"/>
  <c r="B947" i="23"/>
  <c r="B948" i="23"/>
  <c r="B949" i="23"/>
  <c r="B950" i="23"/>
  <c r="B951" i="23"/>
  <c r="B952" i="23"/>
  <c r="B953" i="23"/>
  <c r="B954" i="23"/>
  <c r="B955" i="23"/>
  <c r="B956" i="23"/>
  <c r="B957" i="23"/>
  <c r="B958" i="23"/>
  <c r="B959" i="23"/>
  <c r="B960" i="23"/>
  <c r="B961" i="23"/>
  <c r="B962" i="23"/>
  <c r="B963" i="23"/>
  <c r="B964" i="23"/>
  <c r="B965" i="23"/>
  <c r="B966" i="23"/>
  <c r="B967" i="23"/>
  <c r="B968" i="23"/>
  <c r="B969" i="23"/>
  <c r="B970" i="23"/>
  <c r="B971" i="23"/>
  <c r="B972" i="23"/>
  <c r="B973" i="23"/>
  <c r="B974" i="23"/>
  <c r="B975" i="23"/>
  <c r="B976" i="23"/>
  <c r="B977" i="23"/>
  <c r="B978" i="23"/>
  <c r="B979" i="23"/>
  <c r="B980" i="23"/>
  <c r="B981" i="23"/>
  <c r="B982" i="23"/>
  <c r="B983" i="23"/>
  <c r="B984" i="23"/>
  <c r="B985" i="23"/>
  <c r="B986" i="23"/>
  <c r="B987" i="23"/>
  <c r="B988" i="23"/>
  <c r="B989" i="23"/>
  <c r="B990" i="23"/>
  <c r="B991" i="23"/>
  <c r="B992" i="23"/>
  <c r="B993" i="23"/>
  <c r="B994" i="23"/>
  <c r="B995" i="23"/>
  <c r="B996" i="23"/>
  <c r="B997" i="23"/>
  <c r="B998" i="23"/>
  <c r="B999" i="23"/>
  <c r="B1000" i="23"/>
  <c r="B1001" i="23"/>
  <c r="B1002" i="23"/>
  <c r="B1003" i="23"/>
  <c r="B1004" i="23"/>
  <c r="B1005" i="23"/>
  <c r="B1006" i="23"/>
  <c r="B1007" i="23"/>
  <c r="B1008" i="23"/>
  <c r="B1009" i="23"/>
  <c r="B1010" i="23"/>
  <c r="B1011" i="23"/>
  <c r="B1012" i="23"/>
  <c r="B1013" i="23"/>
  <c r="B1014" i="23"/>
  <c r="B1015" i="23"/>
  <c r="B1016" i="23"/>
  <c r="B1017" i="23"/>
  <c r="B1018" i="23"/>
  <c r="B1019" i="23"/>
  <c r="B1020" i="23"/>
  <c r="B1021" i="23"/>
  <c r="B1022" i="23"/>
  <c r="B1023" i="23"/>
  <c r="B1024" i="23"/>
  <c r="B1025" i="23"/>
  <c r="B1026" i="23"/>
  <c r="B1027" i="23"/>
  <c r="B1028" i="23"/>
  <c r="B1029" i="23"/>
  <c r="B1030" i="23"/>
  <c r="B1031" i="23"/>
  <c r="B1032" i="23"/>
  <c r="B1033" i="23"/>
  <c r="B1034" i="23"/>
  <c r="B1035" i="23"/>
  <c r="B1036" i="23"/>
  <c r="B1037" i="23"/>
  <c r="B1038" i="23"/>
  <c r="B1039" i="23"/>
  <c r="B1040" i="23"/>
  <c r="B1041" i="23"/>
  <c r="B1042" i="23"/>
  <c r="B1043" i="23"/>
  <c r="B1044" i="23"/>
  <c r="B1045" i="23"/>
  <c r="B1046" i="23"/>
  <c r="B1047" i="23"/>
  <c r="B1048" i="23"/>
  <c r="B1049" i="23"/>
  <c r="B1050" i="23"/>
  <c r="B1051" i="23"/>
  <c r="B1052" i="23"/>
  <c r="B1053" i="23"/>
  <c r="B1054" i="23"/>
  <c r="B1055" i="23"/>
  <c r="B1056" i="23"/>
  <c r="B1057" i="23"/>
  <c r="B1058" i="23"/>
  <c r="B1059" i="23"/>
  <c r="B1060" i="23"/>
  <c r="B1061" i="23"/>
  <c r="B1062" i="23"/>
  <c r="B1063" i="23"/>
  <c r="B1064" i="23"/>
  <c r="B1065" i="23"/>
  <c r="B1066" i="23"/>
  <c r="B1067" i="23"/>
  <c r="B1068" i="23"/>
  <c r="B1069" i="23"/>
  <c r="B1070" i="23"/>
  <c r="B1071" i="23"/>
  <c r="B1072" i="23"/>
  <c r="B1073" i="23"/>
  <c r="B1074" i="23"/>
  <c r="B1075" i="23"/>
  <c r="B1076" i="23"/>
  <c r="B1077" i="23"/>
  <c r="B1078" i="23"/>
  <c r="B1079" i="23"/>
  <c r="B1080" i="23"/>
  <c r="B1081" i="23"/>
  <c r="B1082" i="23"/>
  <c r="B1083" i="23"/>
  <c r="B1084" i="23"/>
  <c r="B1085" i="23"/>
  <c r="B1086" i="23"/>
  <c r="B1087" i="23"/>
  <c r="B1088" i="23"/>
  <c r="B1089" i="23"/>
  <c r="B1090" i="23"/>
  <c r="B1091" i="23"/>
  <c r="B1092" i="23"/>
  <c r="B1093" i="23"/>
  <c r="B1094" i="23"/>
  <c r="B1095" i="23"/>
  <c r="B1096" i="23"/>
  <c r="B1097" i="23"/>
  <c r="B1098" i="23"/>
  <c r="B1099" i="23"/>
  <c r="B1100" i="23"/>
  <c r="B1101" i="23"/>
  <c r="B1102" i="23"/>
  <c r="B1103" i="23"/>
  <c r="B1104" i="23"/>
  <c r="B1105" i="23"/>
  <c r="B1106" i="23"/>
  <c r="B1107" i="23"/>
  <c r="B1108" i="23"/>
  <c r="B1109" i="23"/>
  <c r="B1110" i="23"/>
  <c r="B1111" i="23"/>
  <c r="B1112" i="23"/>
  <c r="B1113" i="23"/>
  <c r="B1114" i="23"/>
  <c r="B1115" i="23"/>
  <c r="B1116" i="23"/>
  <c r="B1117" i="23"/>
  <c r="B1118" i="23"/>
  <c r="B1119" i="23"/>
  <c r="B1120" i="23"/>
  <c r="B1121" i="23"/>
  <c r="B1122" i="23"/>
  <c r="B1123" i="23"/>
  <c r="B1124" i="23"/>
  <c r="B1125" i="23"/>
  <c r="B1126" i="23"/>
  <c r="B1127" i="23"/>
  <c r="B1128" i="23"/>
  <c r="B1129" i="23"/>
  <c r="B1130" i="23"/>
  <c r="B1131" i="23"/>
  <c r="B1132" i="23"/>
  <c r="B1133" i="23"/>
  <c r="B1134" i="23"/>
  <c r="B1135" i="23"/>
  <c r="B1136" i="23"/>
  <c r="B1137" i="23"/>
  <c r="B1138" i="23"/>
  <c r="B1139" i="23"/>
  <c r="B1140" i="23"/>
  <c r="B1141" i="23"/>
  <c r="B1142" i="23"/>
  <c r="B1143" i="23"/>
  <c r="B1144" i="23"/>
  <c r="B1145" i="23"/>
  <c r="B1146" i="23"/>
  <c r="B1147" i="23"/>
  <c r="B1148" i="23"/>
  <c r="B1149" i="23"/>
  <c r="B1150" i="23"/>
  <c r="B1151" i="23"/>
  <c r="B1152" i="23"/>
  <c r="B1153" i="23"/>
  <c r="B1154" i="23"/>
  <c r="B1155" i="23"/>
  <c r="B1156" i="23"/>
  <c r="B1157" i="23"/>
  <c r="B1158" i="23"/>
  <c r="B1159" i="23"/>
  <c r="B1160" i="23"/>
  <c r="B1161" i="23"/>
  <c r="B1162" i="23"/>
  <c r="B1163" i="23"/>
  <c r="B1164" i="23"/>
  <c r="B1165" i="23"/>
  <c r="B1166" i="23"/>
  <c r="B1167" i="23"/>
  <c r="B1168" i="23"/>
  <c r="B1169" i="23"/>
  <c r="B1170" i="23"/>
  <c r="B1171" i="23"/>
  <c r="B1172" i="23"/>
  <c r="B1173" i="23"/>
  <c r="B1174" i="23"/>
  <c r="B1175" i="23"/>
  <c r="B1176" i="23"/>
  <c r="B1177" i="23"/>
  <c r="B1178" i="23"/>
  <c r="B1179" i="23"/>
  <c r="B1180" i="23"/>
  <c r="B1181" i="23"/>
  <c r="B1182" i="23"/>
  <c r="B1183" i="23"/>
  <c r="B1184" i="23"/>
  <c r="B1185" i="23"/>
  <c r="B1186" i="23"/>
  <c r="B1187" i="23"/>
  <c r="B1188" i="23"/>
  <c r="B1189" i="23"/>
  <c r="B1190" i="23"/>
  <c r="B1191" i="23"/>
  <c r="B1192" i="23"/>
  <c r="B1193" i="23"/>
  <c r="B1194" i="23"/>
  <c r="B1195" i="23"/>
  <c r="B1196" i="23"/>
  <c r="B1197" i="23"/>
  <c r="B1198" i="23"/>
  <c r="B1199" i="23"/>
  <c r="B1200" i="23"/>
  <c r="B1201" i="23"/>
  <c r="B1202" i="23"/>
  <c r="B1203" i="23"/>
  <c r="B1204" i="23"/>
  <c r="B1205" i="23"/>
  <c r="B1206" i="23"/>
  <c r="B1207" i="23"/>
  <c r="B1208" i="23"/>
  <c r="B1209" i="23"/>
  <c r="B1210" i="23"/>
  <c r="B1211" i="23"/>
  <c r="B1212" i="23"/>
  <c r="B1213" i="23"/>
  <c r="B1214" i="23"/>
  <c r="B1215" i="23"/>
  <c r="B1216" i="23"/>
  <c r="B1217" i="23"/>
  <c r="B1218" i="23"/>
  <c r="B1219" i="23"/>
  <c r="B1220" i="23"/>
  <c r="B1221" i="23"/>
  <c r="B1222" i="23"/>
  <c r="B1223" i="23"/>
  <c r="B1224" i="23"/>
  <c r="B1225" i="23"/>
  <c r="B1226" i="23"/>
  <c r="B1227" i="23"/>
  <c r="B1228" i="23"/>
  <c r="B1229" i="23"/>
  <c r="B1230" i="23"/>
  <c r="B1231" i="23"/>
  <c r="B1232" i="23"/>
  <c r="B1233" i="23"/>
  <c r="B1234" i="23"/>
  <c r="B1235" i="23"/>
  <c r="B1236" i="23"/>
  <c r="B1237" i="23"/>
  <c r="B1238" i="23"/>
  <c r="B1239" i="23"/>
  <c r="B1240" i="23"/>
  <c r="B1241" i="23"/>
  <c r="B1242" i="23"/>
  <c r="B1243" i="23"/>
  <c r="B1244" i="23"/>
  <c r="B1245" i="23"/>
  <c r="B1246" i="23"/>
  <c r="B1247" i="23"/>
  <c r="B1248" i="23"/>
  <c r="B1249" i="23"/>
  <c r="B1250" i="23"/>
  <c r="B1251" i="23"/>
  <c r="B1252" i="23"/>
  <c r="B1253" i="23"/>
  <c r="B1254" i="23"/>
  <c r="B1255" i="23"/>
  <c r="B1256" i="23"/>
  <c r="B1257" i="23"/>
  <c r="B1258" i="23"/>
  <c r="B1259" i="23"/>
  <c r="B1260" i="23"/>
  <c r="B1261" i="23"/>
  <c r="B1262" i="23"/>
  <c r="B1263" i="23"/>
  <c r="B1264" i="23"/>
  <c r="B1265" i="23"/>
  <c r="B1266" i="23"/>
  <c r="B1267" i="23"/>
  <c r="B1268" i="23"/>
  <c r="B1269" i="23"/>
  <c r="B1270" i="23"/>
  <c r="B1271" i="23"/>
  <c r="B1272" i="23"/>
  <c r="B1273" i="23"/>
  <c r="B1274" i="23"/>
  <c r="B1275" i="23"/>
  <c r="B1276" i="23"/>
  <c r="B1277" i="23"/>
  <c r="B1278" i="23"/>
  <c r="B1279" i="23"/>
  <c r="B1280" i="23"/>
  <c r="B1281" i="23"/>
  <c r="B1282" i="23"/>
  <c r="B1283" i="23"/>
  <c r="B1284" i="23"/>
  <c r="B1285" i="23"/>
  <c r="B1286" i="23"/>
  <c r="B1287" i="23"/>
  <c r="B1288" i="23"/>
  <c r="B1289" i="23"/>
  <c r="B1290" i="23"/>
  <c r="B1291" i="23"/>
  <c r="B1292" i="23"/>
  <c r="B1293" i="23"/>
  <c r="B1294" i="23"/>
  <c r="B1295" i="23"/>
  <c r="B1296" i="23"/>
  <c r="B1297" i="23"/>
  <c r="B1298" i="23"/>
  <c r="B1299" i="23"/>
  <c r="B1300" i="23"/>
  <c r="B1301" i="23"/>
  <c r="B1302" i="23"/>
  <c r="B1303" i="23"/>
  <c r="B1304" i="23"/>
  <c r="B1305" i="23"/>
  <c r="B1306" i="23"/>
  <c r="B1307" i="23"/>
  <c r="B1308" i="23"/>
  <c r="B1309" i="23"/>
  <c r="B1310" i="23"/>
  <c r="B1311" i="23"/>
  <c r="B1312" i="23"/>
  <c r="B1313" i="23"/>
  <c r="B1314" i="23"/>
  <c r="B1315" i="23"/>
  <c r="B1316" i="23"/>
  <c r="B1317" i="23"/>
  <c r="B1318" i="23"/>
  <c r="B1319" i="23"/>
  <c r="B1320" i="23"/>
  <c r="B1321" i="23"/>
  <c r="B1322" i="23"/>
  <c r="B1323" i="23"/>
  <c r="B1324" i="23"/>
  <c r="B1325" i="23"/>
  <c r="B1326" i="23"/>
  <c r="B1327" i="23"/>
  <c r="B1328" i="23"/>
  <c r="B1329" i="23"/>
  <c r="B1330" i="23"/>
  <c r="B1331" i="23"/>
  <c r="B1332" i="23"/>
  <c r="B1333" i="23"/>
  <c r="B1334" i="23"/>
  <c r="B1335" i="23"/>
  <c r="B1336" i="23"/>
  <c r="B1337" i="23"/>
  <c r="B1338" i="23"/>
  <c r="B1339" i="23"/>
  <c r="B1340" i="23"/>
  <c r="B1341" i="23"/>
  <c r="B1342" i="23"/>
  <c r="B1343" i="23"/>
  <c r="B1344" i="23"/>
  <c r="B1345" i="23"/>
  <c r="B1346" i="23"/>
  <c r="B1347" i="23"/>
  <c r="B1348" i="23"/>
  <c r="B1349" i="23"/>
  <c r="B1350" i="23"/>
  <c r="B1351" i="23"/>
  <c r="B1352" i="23"/>
  <c r="B1353" i="23"/>
  <c r="B1354" i="23"/>
  <c r="B1355" i="23"/>
  <c r="B1356" i="23"/>
  <c r="B1357" i="23"/>
  <c r="B1358" i="23"/>
  <c r="B1359" i="23"/>
  <c r="B1360" i="23"/>
  <c r="B1361" i="23"/>
  <c r="B1362" i="23"/>
  <c r="B1363" i="23"/>
  <c r="B1364" i="23"/>
  <c r="B1365" i="23"/>
  <c r="B1366" i="23"/>
  <c r="B1367" i="23"/>
  <c r="B1368" i="23"/>
  <c r="B1369" i="23"/>
  <c r="B1370" i="23"/>
  <c r="B1371" i="23"/>
  <c r="B1372" i="23"/>
  <c r="B1373" i="23"/>
  <c r="B1374" i="23"/>
  <c r="B1375" i="23"/>
  <c r="B1376" i="23"/>
  <c r="B1377" i="23"/>
  <c r="B1378" i="23"/>
  <c r="B1379" i="23"/>
  <c r="B1380" i="23"/>
  <c r="B1381" i="23"/>
  <c r="B1382" i="23"/>
  <c r="B1383" i="23"/>
  <c r="B1384" i="23"/>
  <c r="B1385" i="23"/>
  <c r="B1386" i="23"/>
  <c r="B1387" i="23"/>
  <c r="B1388" i="23"/>
  <c r="B1389" i="23"/>
  <c r="B1390" i="23"/>
  <c r="B1391" i="23"/>
  <c r="B1392" i="23"/>
  <c r="B1393" i="23"/>
  <c r="B1394" i="23"/>
  <c r="B1395" i="23"/>
  <c r="B1396" i="23"/>
  <c r="B1397" i="23"/>
  <c r="B1398" i="23"/>
  <c r="B1399" i="23"/>
  <c r="B1400" i="23"/>
  <c r="B1401" i="23"/>
  <c r="B1402" i="23"/>
  <c r="B1403" i="23"/>
  <c r="B1404" i="23"/>
  <c r="B1405" i="23"/>
  <c r="B1406" i="23"/>
  <c r="B1407" i="23"/>
  <c r="B1408" i="23"/>
  <c r="B1409" i="23"/>
  <c r="B1410" i="23"/>
  <c r="B1411" i="23"/>
  <c r="B1412" i="23"/>
  <c r="B1413" i="23"/>
  <c r="B1414" i="23"/>
  <c r="B1415" i="23"/>
  <c r="B1416" i="23"/>
  <c r="B1417" i="23"/>
  <c r="B1418" i="23"/>
  <c r="B1419" i="23"/>
  <c r="B1420" i="23"/>
  <c r="B1421" i="23"/>
  <c r="B1422" i="23"/>
  <c r="B1423" i="23"/>
  <c r="B1424" i="23"/>
  <c r="B1425" i="23"/>
  <c r="B1426" i="23"/>
  <c r="B1427" i="23"/>
  <c r="B1428" i="23"/>
  <c r="B1429" i="23"/>
  <c r="B1430" i="23"/>
  <c r="B1431" i="23"/>
  <c r="B1432" i="23"/>
  <c r="B1433" i="23"/>
  <c r="B1434" i="23"/>
  <c r="B1435" i="23"/>
  <c r="B1436" i="23"/>
  <c r="B1437" i="23"/>
  <c r="B1438" i="23"/>
  <c r="B1439" i="23"/>
  <c r="B1440" i="23"/>
  <c r="B1441" i="23"/>
  <c r="B1442" i="23"/>
  <c r="B1443" i="23"/>
  <c r="B1444" i="23"/>
  <c r="B1445" i="23"/>
  <c r="B1446" i="23"/>
  <c r="B1447" i="23"/>
  <c r="B1448" i="23"/>
  <c r="B1449" i="23"/>
  <c r="B1450" i="23"/>
  <c r="B1451" i="23"/>
  <c r="B1452" i="23"/>
  <c r="B1453" i="23"/>
  <c r="B1454" i="23"/>
  <c r="B1455" i="23"/>
  <c r="B1456" i="23"/>
  <c r="B1457" i="23"/>
  <c r="B1458" i="23"/>
  <c r="B1459" i="23"/>
  <c r="B1460" i="23"/>
  <c r="B1461" i="23"/>
  <c r="B1462" i="23"/>
  <c r="B1463" i="23"/>
  <c r="B1464" i="23"/>
  <c r="B1465" i="23"/>
  <c r="B1466" i="23"/>
  <c r="B1467" i="23"/>
  <c r="B1468" i="23"/>
  <c r="B1469" i="23"/>
  <c r="B1470" i="23"/>
  <c r="B1471" i="23"/>
  <c r="B1472" i="23"/>
  <c r="B1473" i="23"/>
  <c r="B1474" i="23"/>
  <c r="B1475" i="23"/>
  <c r="B1476" i="23"/>
  <c r="B1477" i="23"/>
  <c r="B1478" i="23"/>
  <c r="B1479" i="23"/>
  <c r="B1480" i="23"/>
  <c r="B1481" i="23"/>
  <c r="B1482" i="23"/>
  <c r="B1483" i="23"/>
  <c r="B1484" i="23"/>
  <c r="B1485" i="23"/>
  <c r="B1486" i="23"/>
  <c r="B1487" i="23"/>
  <c r="B1488" i="23"/>
  <c r="B1489" i="23"/>
  <c r="B1490" i="23"/>
  <c r="B1491" i="23"/>
  <c r="B1492" i="23"/>
  <c r="B1493" i="23"/>
  <c r="B1494" i="23"/>
  <c r="B1495" i="23"/>
  <c r="B1496" i="23"/>
  <c r="B1497" i="23"/>
  <c r="B1498" i="23"/>
  <c r="B1499" i="23"/>
  <c r="B1500" i="23"/>
  <c r="B1501" i="23"/>
  <c r="B1502" i="23"/>
  <c r="B1503" i="23"/>
  <c r="B1504" i="23"/>
  <c r="B1505" i="23"/>
  <c r="B1506" i="23"/>
  <c r="B1507" i="23"/>
  <c r="B1508" i="23"/>
  <c r="B1509" i="23"/>
  <c r="B1510" i="23"/>
  <c r="B1511" i="23"/>
  <c r="B1512" i="23"/>
  <c r="B1513" i="23"/>
  <c r="B1514" i="23"/>
  <c r="B1515" i="23"/>
  <c r="B1516" i="23"/>
  <c r="B1517" i="23"/>
  <c r="B1518" i="23"/>
  <c r="B1519" i="23"/>
  <c r="B1520" i="23"/>
  <c r="B1521" i="23"/>
  <c r="B1522" i="23"/>
  <c r="B1523" i="23"/>
  <c r="B1524" i="23"/>
  <c r="B1525" i="23"/>
  <c r="B1526" i="23"/>
  <c r="B1527" i="23"/>
  <c r="B1528" i="23"/>
  <c r="B1529" i="23"/>
  <c r="B1530" i="23"/>
  <c r="B1531" i="23"/>
  <c r="B1532" i="23"/>
  <c r="B1533" i="23"/>
  <c r="B1534" i="23"/>
  <c r="B1535" i="23"/>
  <c r="B1536" i="23"/>
  <c r="B1537" i="23"/>
  <c r="B1538" i="23"/>
  <c r="B1539" i="23"/>
  <c r="B1540" i="23"/>
  <c r="B1541" i="23"/>
  <c r="B1542" i="23"/>
  <c r="B1543" i="23"/>
  <c r="B1544" i="23"/>
  <c r="B1545" i="23"/>
  <c r="B1546" i="23"/>
  <c r="B1547" i="23"/>
  <c r="B1548" i="23"/>
  <c r="B1549" i="23"/>
  <c r="B1550" i="23"/>
  <c r="B1551" i="23"/>
  <c r="B1552" i="23"/>
  <c r="B1553" i="23"/>
  <c r="B1554" i="23"/>
  <c r="B1555" i="23"/>
  <c r="B1556" i="23"/>
  <c r="B1557" i="23"/>
  <c r="B1558" i="23"/>
  <c r="B1559" i="23"/>
  <c r="B1560" i="23"/>
  <c r="B1561" i="23"/>
  <c r="B1562" i="23"/>
  <c r="B1563" i="23"/>
  <c r="B1564" i="23"/>
  <c r="B1565" i="23"/>
  <c r="B1566" i="23"/>
  <c r="B1567" i="23"/>
  <c r="B1568" i="23"/>
  <c r="B1569" i="23"/>
  <c r="B1570" i="23"/>
  <c r="B1571" i="23"/>
  <c r="B1572" i="23"/>
  <c r="B1573" i="23"/>
  <c r="B1574" i="23"/>
  <c r="B1575" i="23"/>
  <c r="B1576" i="23"/>
  <c r="B1577" i="23"/>
  <c r="B1578" i="23"/>
  <c r="B1579" i="23"/>
  <c r="B1580" i="23"/>
  <c r="B1581" i="23"/>
  <c r="B1582" i="23"/>
  <c r="B1583" i="23"/>
  <c r="B1584" i="23"/>
  <c r="B1585" i="23"/>
  <c r="B1586" i="23"/>
  <c r="B1587" i="23"/>
  <c r="B1588" i="23"/>
  <c r="B1589" i="23"/>
  <c r="B1590" i="23"/>
  <c r="B1591" i="23"/>
  <c r="B1592" i="23"/>
  <c r="B1593" i="23"/>
  <c r="B1594" i="23"/>
  <c r="B1595" i="23"/>
  <c r="B1596" i="23"/>
  <c r="B1597" i="23"/>
  <c r="B1598" i="23"/>
  <c r="B1599" i="23"/>
  <c r="B1600" i="23"/>
  <c r="B1601" i="23"/>
  <c r="B1602" i="23"/>
  <c r="B1603" i="23"/>
  <c r="B1604" i="23"/>
  <c r="B1605" i="23"/>
  <c r="B1606" i="23"/>
  <c r="B1607" i="23"/>
  <c r="B1608" i="23"/>
  <c r="B1609" i="23"/>
  <c r="B1610" i="23"/>
  <c r="B1611" i="23"/>
  <c r="B1612" i="23"/>
  <c r="B1613" i="23"/>
  <c r="B1614" i="23"/>
  <c r="B1615" i="23"/>
  <c r="B1616" i="23"/>
  <c r="B1617" i="23"/>
  <c r="B1618" i="23"/>
  <c r="B1619" i="23"/>
  <c r="B1620" i="23"/>
  <c r="B1621" i="23"/>
  <c r="B1622" i="23"/>
  <c r="B1623" i="23"/>
  <c r="B1624" i="23"/>
  <c r="B1625" i="23"/>
  <c r="B1626" i="23"/>
  <c r="B1627" i="23"/>
  <c r="B1628" i="23"/>
  <c r="B1629" i="23"/>
  <c r="B1630" i="23"/>
  <c r="B1631" i="23"/>
  <c r="B1632" i="23"/>
  <c r="B1633" i="23"/>
  <c r="B1634" i="23"/>
  <c r="B1635" i="23"/>
  <c r="B1636" i="23"/>
  <c r="B1637" i="23"/>
  <c r="B1638" i="23"/>
  <c r="B1639" i="23"/>
  <c r="B1640" i="23"/>
  <c r="B1641" i="23"/>
  <c r="B1642" i="23"/>
  <c r="B1643" i="23"/>
  <c r="B1644" i="23"/>
  <c r="B1645" i="23"/>
  <c r="B1646" i="23"/>
  <c r="B1647" i="23"/>
  <c r="B1648" i="23"/>
  <c r="B1649" i="23"/>
  <c r="B1650" i="23"/>
  <c r="B1651" i="23"/>
  <c r="B1652" i="23"/>
  <c r="B1653" i="23"/>
  <c r="B1654" i="23"/>
  <c r="B1655" i="23"/>
  <c r="B1656" i="23"/>
  <c r="B1657" i="23"/>
  <c r="B1658" i="23"/>
  <c r="B1659" i="23"/>
  <c r="B1660" i="23"/>
  <c r="B1661" i="23"/>
  <c r="B1662" i="23"/>
  <c r="B1663" i="23"/>
  <c r="B1664" i="23"/>
  <c r="B1665" i="23"/>
  <c r="B1666" i="23"/>
  <c r="B1667" i="23"/>
  <c r="B1668" i="23"/>
  <c r="B1669" i="23"/>
  <c r="B1670" i="23"/>
  <c r="B1671" i="23"/>
  <c r="B1672" i="23"/>
  <c r="B1673" i="23"/>
  <c r="B1674" i="23"/>
  <c r="B1675" i="23"/>
  <c r="B1676" i="23"/>
  <c r="B1677" i="23"/>
  <c r="B1678" i="23"/>
  <c r="B1679" i="23"/>
  <c r="B1680" i="23"/>
  <c r="B1681" i="23"/>
  <c r="B1682" i="23"/>
  <c r="B1683" i="23"/>
  <c r="B1684" i="23"/>
  <c r="B1685" i="23"/>
  <c r="B1686" i="23"/>
  <c r="B1687" i="23"/>
  <c r="B1688" i="23"/>
  <c r="B1689" i="23"/>
  <c r="B1690" i="23"/>
  <c r="B1691" i="23"/>
  <c r="B1692" i="23"/>
  <c r="B1693" i="23"/>
  <c r="B1694" i="23"/>
  <c r="B1695" i="23"/>
  <c r="B1696" i="23"/>
  <c r="B1697" i="23"/>
  <c r="B1698" i="23"/>
  <c r="B1699" i="23"/>
  <c r="B1700" i="23"/>
  <c r="B1701" i="23"/>
  <c r="B1702" i="23"/>
  <c r="B1703" i="23"/>
  <c r="B1704" i="23"/>
  <c r="B1705" i="23"/>
  <c r="B1706" i="23"/>
  <c r="B1707" i="23"/>
  <c r="B1708" i="23"/>
  <c r="B1709" i="23"/>
  <c r="B1710" i="23"/>
  <c r="B1711" i="23"/>
  <c r="B1712" i="23"/>
  <c r="B1713" i="23"/>
  <c r="B1714" i="23"/>
  <c r="B1715" i="23"/>
  <c r="B1716" i="23"/>
  <c r="B1717" i="23"/>
  <c r="B1718" i="23"/>
  <c r="B1719" i="23"/>
  <c r="B1720" i="23"/>
  <c r="B1721" i="23"/>
  <c r="B1722" i="23"/>
  <c r="B1723" i="23"/>
  <c r="B1724" i="23"/>
  <c r="B1725" i="23"/>
  <c r="B1726" i="23"/>
  <c r="B1727" i="23"/>
  <c r="B1728" i="23"/>
  <c r="B1729" i="23"/>
  <c r="B1730" i="23"/>
  <c r="B1731" i="23"/>
  <c r="B1732" i="23"/>
  <c r="B1733" i="23"/>
  <c r="B1734" i="23"/>
  <c r="B1735" i="23"/>
  <c r="B1736" i="23"/>
  <c r="B1737" i="23"/>
  <c r="B1738" i="23"/>
  <c r="B1739" i="23"/>
  <c r="B1740" i="23"/>
  <c r="B1741" i="23"/>
  <c r="B1742" i="23"/>
  <c r="B1743" i="23"/>
  <c r="B1744" i="23"/>
  <c r="B1745" i="23"/>
  <c r="B1746" i="23"/>
  <c r="B1747" i="23"/>
  <c r="B1748" i="23"/>
  <c r="B1749" i="23"/>
  <c r="B1750" i="23"/>
  <c r="B1751" i="23"/>
  <c r="B1752" i="23"/>
  <c r="B1753" i="23"/>
  <c r="B1754" i="23"/>
  <c r="B1755" i="23"/>
  <c r="B1756" i="23"/>
  <c r="B1757" i="23"/>
  <c r="B1758" i="23"/>
  <c r="B1759" i="23"/>
  <c r="B1760" i="23"/>
  <c r="B1761" i="23"/>
  <c r="B1762" i="23"/>
  <c r="B1763" i="23"/>
  <c r="B1764" i="23"/>
  <c r="B1765" i="23"/>
  <c r="B1766" i="23"/>
  <c r="B1767" i="23"/>
  <c r="B1768" i="23"/>
  <c r="B1769" i="23"/>
  <c r="B1770" i="23"/>
  <c r="B1771" i="23"/>
  <c r="B1772" i="23"/>
  <c r="B1773" i="23"/>
  <c r="B1774" i="23"/>
  <c r="B1775" i="23"/>
  <c r="B1776" i="23"/>
  <c r="B1777" i="23"/>
  <c r="B1778" i="23"/>
  <c r="B1779" i="23"/>
  <c r="B1780" i="23"/>
  <c r="B1781" i="23"/>
  <c r="B1782" i="23"/>
  <c r="B1783" i="23"/>
  <c r="B1784" i="23"/>
  <c r="B1785" i="23"/>
  <c r="B1786" i="23"/>
  <c r="B1787" i="23"/>
  <c r="B1788" i="23"/>
  <c r="B1789" i="23"/>
  <c r="B1790" i="23"/>
  <c r="B1791" i="23"/>
  <c r="B1792" i="23"/>
  <c r="B1793" i="23"/>
  <c r="B1794" i="23"/>
  <c r="B1795" i="23"/>
  <c r="B1796" i="23"/>
  <c r="B1797" i="23"/>
  <c r="B1798" i="23"/>
  <c r="B1799" i="23"/>
  <c r="B1800" i="23"/>
  <c r="B1801" i="23"/>
  <c r="B1802" i="23"/>
  <c r="B1803" i="23"/>
  <c r="B1804" i="23"/>
  <c r="B1805" i="23"/>
  <c r="B1806" i="23"/>
  <c r="B1807" i="23"/>
  <c r="B1808" i="23"/>
  <c r="B1809" i="23"/>
  <c r="B1810" i="23"/>
  <c r="B1811" i="23"/>
  <c r="B1812" i="23"/>
  <c r="B1813" i="23"/>
  <c r="B1814" i="23"/>
  <c r="B1815" i="23"/>
  <c r="B1816" i="23"/>
  <c r="B1817" i="23"/>
  <c r="B1818" i="23"/>
  <c r="B1819" i="23"/>
  <c r="B1820" i="23"/>
  <c r="B1821" i="23"/>
  <c r="B1822" i="23"/>
  <c r="B1823" i="23"/>
  <c r="B1824" i="23"/>
  <c r="B1825" i="23"/>
  <c r="B1826" i="23"/>
  <c r="B1827" i="23"/>
  <c r="B1828" i="23"/>
  <c r="B1829" i="23"/>
  <c r="B1830" i="23"/>
  <c r="B1831" i="23"/>
  <c r="B1832" i="23"/>
  <c r="B1833" i="23"/>
  <c r="B1834" i="23"/>
  <c r="B1835" i="23"/>
  <c r="B1836" i="23"/>
  <c r="B1837" i="23"/>
  <c r="B1838" i="23"/>
  <c r="B1839" i="23"/>
  <c r="B1840" i="23"/>
  <c r="B1841" i="23"/>
  <c r="B1842" i="23"/>
  <c r="B1843" i="23"/>
  <c r="B1844" i="23"/>
  <c r="B1845" i="23"/>
  <c r="B1846" i="23"/>
  <c r="B1847" i="23"/>
  <c r="B1848" i="23"/>
  <c r="B1849" i="23"/>
  <c r="B1850" i="23"/>
  <c r="B1851" i="23"/>
  <c r="B1852" i="23"/>
  <c r="B1853" i="23"/>
  <c r="B1854" i="23"/>
  <c r="B1855" i="23"/>
  <c r="B1856" i="23"/>
  <c r="B1857" i="23"/>
  <c r="B1858" i="23"/>
  <c r="B1859" i="23"/>
  <c r="B1860" i="23"/>
  <c r="B1861" i="23"/>
  <c r="B1862" i="23"/>
  <c r="B1863" i="23"/>
  <c r="B1864" i="23"/>
  <c r="B1865" i="23"/>
  <c r="B1866" i="23"/>
  <c r="B1867" i="23"/>
  <c r="B1868" i="23"/>
  <c r="B1869" i="23"/>
  <c r="B1870" i="23"/>
  <c r="B1871" i="23"/>
  <c r="B1872" i="23"/>
  <c r="B1873" i="23"/>
  <c r="B1874" i="23"/>
  <c r="B1875" i="23"/>
  <c r="B1876" i="23"/>
  <c r="B1877" i="23"/>
  <c r="B1878" i="23"/>
  <c r="B1879" i="23"/>
  <c r="B1880" i="23"/>
  <c r="B1881" i="23"/>
  <c r="B1882" i="23"/>
  <c r="B1883" i="23"/>
  <c r="B1884" i="23"/>
  <c r="B1885" i="23"/>
  <c r="B1886" i="23"/>
  <c r="B1887" i="23"/>
  <c r="B1888" i="23"/>
  <c r="B1889" i="23"/>
  <c r="B1890" i="23"/>
  <c r="B1891" i="23"/>
  <c r="B1892" i="23"/>
  <c r="B1893" i="23"/>
  <c r="B1894" i="23"/>
  <c r="B1895" i="23"/>
  <c r="B1896" i="23"/>
  <c r="B1897" i="23"/>
  <c r="B1898" i="23"/>
  <c r="B1899" i="23"/>
  <c r="B1900" i="23"/>
  <c r="B1901" i="23"/>
  <c r="B1902" i="23"/>
  <c r="B1903" i="23"/>
  <c r="B1904" i="23"/>
  <c r="B1905" i="23"/>
  <c r="B1906" i="23"/>
  <c r="B1907" i="23"/>
  <c r="B1908" i="23"/>
  <c r="B1909" i="23"/>
  <c r="B1910" i="23"/>
  <c r="B1911" i="23"/>
  <c r="B1912" i="23"/>
  <c r="B1913" i="23"/>
  <c r="B1914" i="23"/>
  <c r="B1915" i="23"/>
  <c r="B1916" i="23"/>
  <c r="B1917" i="23"/>
  <c r="B1918" i="23"/>
  <c r="B1919" i="23"/>
  <c r="B1920" i="23"/>
  <c r="B1921" i="23"/>
  <c r="B1922" i="23"/>
  <c r="B1923" i="23"/>
  <c r="B1924" i="23"/>
  <c r="B1925" i="23"/>
  <c r="B1926" i="23"/>
  <c r="B1927" i="23"/>
  <c r="B1928" i="23"/>
  <c r="B1929" i="23"/>
  <c r="B1930" i="23"/>
  <c r="B1931" i="23"/>
  <c r="B1932" i="23"/>
  <c r="B1933" i="23"/>
  <c r="B1934" i="23"/>
  <c r="B1935" i="23"/>
  <c r="B1936" i="23"/>
  <c r="B1937" i="23"/>
  <c r="B1938" i="23"/>
  <c r="B1939" i="23"/>
  <c r="B1940" i="23"/>
  <c r="B1941" i="23"/>
  <c r="B1942" i="23"/>
  <c r="B1943" i="23"/>
  <c r="B1944" i="23"/>
  <c r="B1945" i="23"/>
  <c r="B1946" i="23"/>
  <c r="B1947" i="23"/>
  <c r="B1948" i="23"/>
  <c r="B1949" i="23"/>
  <c r="B1950" i="23"/>
  <c r="B1951" i="23"/>
  <c r="B1952" i="23"/>
  <c r="B1953" i="23"/>
  <c r="B1954" i="23"/>
  <c r="B1955" i="23"/>
  <c r="B1956" i="23"/>
  <c r="B1957" i="23"/>
  <c r="B1958" i="23"/>
  <c r="B1959" i="23"/>
  <c r="B1960" i="23"/>
  <c r="B1961" i="23"/>
  <c r="B1962" i="23"/>
  <c r="B1963" i="23"/>
  <c r="B1964" i="23"/>
  <c r="B1965" i="23"/>
  <c r="B1966" i="23"/>
  <c r="B1967" i="23"/>
  <c r="B1968" i="23"/>
  <c r="B1969" i="23"/>
  <c r="B1970" i="23"/>
  <c r="B1971" i="23"/>
  <c r="B1972" i="23"/>
  <c r="B1973" i="23"/>
  <c r="B1974" i="23"/>
  <c r="B1975" i="23"/>
  <c r="B1976" i="23"/>
  <c r="B1977" i="23"/>
  <c r="B1978" i="23"/>
  <c r="B1979" i="23"/>
  <c r="B1980" i="23"/>
  <c r="B1981" i="23"/>
  <c r="B1982" i="23"/>
  <c r="B1983" i="23"/>
  <c r="B1984" i="23"/>
  <c r="B1985" i="23"/>
  <c r="B1986" i="23"/>
  <c r="B1987" i="23"/>
  <c r="B1988" i="23"/>
  <c r="B1989" i="23"/>
  <c r="B1990" i="23"/>
  <c r="B1991" i="23"/>
  <c r="B1992" i="23"/>
  <c r="B1993" i="23"/>
  <c r="B1994" i="23"/>
  <c r="B1995" i="23"/>
  <c r="B1996" i="23"/>
  <c r="B1997" i="23"/>
  <c r="B1998" i="23"/>
  <c r="B1999" i="23"/>
  <c r="B2000" i="23"/>
  <c r="B2001" i="23"/>
  <c r="B2002" i="23"/>
  <c r="B2003" i="23"/>
  <c r="B2004" i="23"/>
  <c r="B2005" i="23"/>
  <c r="B2006" i="23"/>
  <c r="B2007" i="23"/>
  <c r="B2008" i="23"/>
  <c r="B2009" i="23"/>
  <c r="B2010" i="23"/>
  <c r="B2011" i="23"/>
  <c r="B2012" i="23"/>
  <c r="B2013" i="23"/>
  <c r="B2014" i="23"/>
  <c r="B2015" i="23"/>
  <c r="B2016" i="23"/>
  <c r="B2017" i="23"/>
  <c r="B2018" i="23"/>
  <c r="B2019" i="23"/>
  <c r="B2020" i="23"/>
  <c r="B2021" i="23"/>
  <c r="B2022" i="23"/>
  <c r="B2023" i="23"/>
  <c r="B2024" i="23"/>
  <c r="B2025" i="23"/>
  <c r="B2026" i="23"/>
  <c r="B2027" i="23"/>
  <c r="B2028" i="23"/>
  <c r="B2029" i="23"/>
  <c r="B2030" i="23"/>
  <c r="B2031" i="23"/>
  <c r="B2032" i="23"/>
  <c r="B2033" i="23"/>
  <c r="B2034" i="23"/>
  <c r="B2035" i="23"/>
  <c r="B2036" i="23"/>
  <c r="B2037" i="23"/>
  <c r="B2038" i="23"/>
  <c r="B2039" i="23"/>
  <c r="B2040" i="23"/>
  <c r="B2041" i="23"/>
  <c r="B2042" i="23"/>
  <c r="B2043" i="23"/>
  <c r="B2044" i="23"/>
  <c r="B2045" i="23"/>
  <c r="B2046" i="23"/>
  <c r="B2047" i="23"/>
  <c r="B2048" i="23"/>
  <c r="B2049" i="23"/>
  <c r="B2050" i="23"/>
  <c r="B2051" i="23"/>
  <c r="B2052" i="23"/>
  <c r="B2053" i="23"/>
  <c r="B2054" i="23"/>
  <c r="B2055" i="23"/>
  <c r="B2056" i="23"/>
  <c r="B2057" i="23"/>
  <c r="B2058" i="23"/>
  <c r="B2059" i="23"/>
  <c r="B2060" i="23"/>
  <c r="B2061" i="23"/>
  <c r="B2062" i="23"/>
  <c r="B2063" i="23"/>
  <c r="B2064" i="23"/>
  <c r="B2065" i="23"/>
  <c r="B2066" i="23"/>
  <c r="B2067" i="23"/>
  <c r="B2068" i="23"/>
  <c r="B2069" i="23"/>
  <c r="B2070" i="23"/>
  <c r="B2071" i="23"/>
  <c r="B2072" i="23"/>
  <c r="B2073" i="23"/>
  <c r="B2074" i="23"/>
  <c r="B2075" i="23"/>
  <c r="B2076" i="23"/>
  <c r="B2077" i="23"/>
  <c r="B2078" i="23"/>
  <c r="B2079" i="23"/>
  <c r="B2080" i="23"/>
  <c r="B2081" i="23"/>
  <c r="B2082" i="23"/>
  <c r="B2083" i="23"/>
  <c r="B2084" i="23"/>
  <c r="B2085" i="23"/>
  <c r="B2086" i="23"/>
  <c r="B2087" i="23"/>
  <c r="B2088" i="23"/>
  <c r="B2089" i="23"/>
  <c r="B2090" i="23"/>
  <c r="B2091" i="23"/>
  <c r="B2092" i="23"/>
  <c r="B2093" i="23"/>
  <c r="B2094" i="23"/>
  <c r="B2095" i="23"/>
  <c r="B2096" i="23"/>
  <c r="B2097" i="23"/>
  <c r="B2098" i="23"/>
  <c r="B2099" i="23"/>
  <c r="B2100" i="23"/>
  <c r="B2101" i="23"/>
  <c r="B2102" i="23"/>
  <c r="B2103" i="23"/>
  <c r="B2104" i="23"/>
  <c r="B2105" i="23"/>
  <c r="B2106" i="23"/>
  <c r="B2107" i="23"/>
  <c r="B2108" i="23"/>
  <c r="B2109" i="23"/>
  <c r="B2110" i="23"/>
  <c r="B2111" i="23"/>
  <c r="B2112" i="23"/>
  <c r="B2113" i="23"/>
  <c r="B2114" i="23"/>
  <c r="B2115" i="23"/>
  <c r="B2116" i="23"/>
  <c r="B2117" i="23"/>
  <c r="B2118" i="23"/>
  <c r="B2119" i="23"/>
  <c r="B2120" i="23"/>
  <c r="B2121" i="23"/>
  <c r="B2122" i="23"/>
  <c r="B2123" i="23"/>
  <c r="B2124" i="23"/>
  <c r="B2125" i="23"/>
  <c r="B2126" i="23"/>
  <c r="B2127" i="23"/>
  <c r="B2128" i="23"/>
  <c r="B2129" i="23"/>
  <c r="B2130" i="23"/>
  <c r="B2131" i="23"/>
  <c r="B2132" i="23"/>
  <c r="B2133" i="23"/>
  <c r="B2134" i="23"/>
  <c r="B2135" i="23"/>
  <c r="B2136" i="23"/>
  <c r="B2137" i="23"/>
  <c r="B2138" i="23"/>
  <c r="B2139" i="23"/>
  <c r="B2140" i="23"/>
  <c r="B2141" i="23"/>
  <c r="B2142" i="23"/>
  <c r="B2143" i="23"/>
  <c r="B2144" i="23"/>
  <c r="B2145" i="23"/>
  <c r="B2146" i="23"/>
  <c r="B2147" i="23"/>
  <c r="B2148" i="23"/>
  <c r="B2149" i="23"/>
  <c r="B2150" i="23"/>
  <c r="B2151" i="23"/>
  <c r="B2152" i="23"/>
  <c r="B2153" i="23"/>
  <c r="B2154" i="23"/>
  <c r="B2155" i="23"/>
  <c r="B2156" i="23"/>
  <c r="B2157" i="23"/>
  <c r="B2158" i="23"/>
  <c r="B2159" i="23"/>
  <c r="B2160" i="23"/>
  <c r="B2161" i="23"/>
  <c r="B2162" i="23"/>
  <c r="B2163" i="23"/>
  <c r="B2164" i="23"/>
  <c r="B2165" i="23"/>
  <c r="B2166" i="23"/>
  <c r="B2167" i="23"/>
  <c r="B2168" i="23"/>
  <c r="B2169" i="23"/>
  <c r="B2170" i="23"/>
  <c r="B2171" i="23"/>
  <c r="B2172" i="23"/>
  <c r="B2173" i="23"/>
  <c r="B2174" i="23"/>
  <c r="B2175" i="23"/>
  <c r="B2176" i="23"/>
  <c r="B2177" i="23"/>
  <c r="B2178" i="23"/>
  <c r="B2179" i="23"/>
  <c r="B2180" i="23"/>
  <c r="B2181" i="23"/>
  <c r="B2182" i="23"/>
  <c r="B2183" i="23"/>
  <c r="B2184" i="23"/>
  <c r="B2185" i="23"/>
  <c r="B2186" i="23"/>
  <c r="B2187" i="23"/>
  <c r="B2188" i="23"/>
  <c r="B2189" i="23"/>
  <c r="B2190" i="23"/>
  <c r="B2191" i="23"/>
  <c r="B2192" i="23"/>
  <c r="B2193" i="23"/>
  <c r="B2194" i="23"/>
  <c r="B2195" i="23"/>
  <c r="B2196" i="23"/>
  <c r="B2197" i="23"/>
  <c r="B2198" i="23"/>
  <c r="B2199" i="23"/>
  <c r="B2200" i="23"/>
  <c r="B2201" i="23"/>
  <c r="B2202" i="23"/>
  <c r="B2203" i="23"/>
  <c r="B2204" i="23"/>
  <c r="B2205" i="23"/>
  <c r="B2206" i="23"/>
  <c r="B2207" i="23"/>
  <c r="B2208" i="23"/>
  <c r="B2209" i="23"/>
  <c r="B2210" i="23"/>
  <c r="B2211" i="23"/>
  <c r="B2212" i="23"/>
  <c r="B2213" i="23"/>
  <c r="B2214" i="23"/>
  <c r="B2215" i="23"/>
  <c r="B2216" i="23"/>
  <c r="B2217" i="23"/>
  <c r="B2218" i="23"/>
  <c r="B2219" i="23"/>
  <c r="B2220" i="23"/>
  <c r="B2221" i="23"/>
  <c r="B2222" i="23"/>
  <c r="B2223" i="23"/>
  <c r="B2224" i="23"/>
  <c r="B2225" i="23"/>
  <c r="B2226" i="23"/>
  <c r="B2227" i="23"/>
  <c r="B2228" i="23"/>
  <c r="B2229" i="23"/>
  <c r="B2230" i="23"/>
  <c r="B2231" i="23"/>
  <c r="B2232" i="23"/>
  <c r="B2233" i="23"/>
  <c r="B2234" i="23"/>
  <c r="B2235" i="23"/>
  <c r="B2236" i="23"/>
  <c r="B2237" i="23"/>
  <c r="B2238" i="23"/>
  <c r="B2239" i="23"/>
  <c r="B2240" i="23"/>
  <c r="B2241" i="23"/>
  <c r="B2242" i="23"/>
  <c r="B2243" i="23"/>
  <c r="B2244" i="23"/>
  <c r="B2245" i="23"/>
  <c r="B2246" i="23"/>
  <c r="B2247" i="23"/>
  <c r="B2248" i="23"/>
  <c r="B2249" i="23"/>
  <c r="B2250" i="23"/>
  <c r="B2251" i="23"/>
  <c r="B2252" i="23"/>
  <c r="B2253" i="23"/>
  <c r="B2254" i="23"/>
  <c r="B2255" i="23"/>
  <c r="B2256" i="23"/>
  <c r="B2257" i="23"/>
  <c r="B2258" i="23"/>
  <c r="B2259" i="23"/>
  <c r="B2260" i="23"/>
  <c r="B2261" i="23"/>
  <c r="B2262" i="23"/>
  <c r="B2263" i="23"/>
  <c r="B2264" i="23"/>
  <c r="B2265" i="23"/>
  <c r="B2266" i="23"/>
  <c r="B2267" i="23"/>
  <c r="B2268" i="23"/>
  <c r="B2269" i="23"/>
  <c r="B2270" i="23"/>
  <c r="B2271" i="23"/>
  <c r="B2272" i="23"/>
  <c r="B2273" i="23"/>
  <c r="B2274" i="23"/>
  <c r="B2275" i="23"/>
  <c r="B2276" i="23"/>
  <c r="B2277" i="23"/>
  <c r="B2278" i="23"/>
  <c r="B2279" i="23"/>
  <c r="B2280" i="23"/>
  <c r="B2281" i="23"/>
  <c r="B2282" i="23"/>
  <c r="B2283" i="23"/>
  <c r="B2284" i="23"/>
  <c r="B2285" i="23"/>
  <c r="B2286" i="23"/>
  <c r="B2287" i="23"/>
  <c r="B2288" i="23"/>
  <c r="B2289" i="23"/>
  <c r="B2290" i="23"/>
  <c r="B2291" i="23"/>
  <c r="B2292" i="23"/>
  <c r="B2293" i="23"/>
  <c r="B2294" i="23"/>
  <c r="B2295" i="23"/>
  <c r="B2296" i="23"/>
  <c r="B2297" i="23"/>
  <c r="B2298" i="23"/>
  <c r="B2299" i="23"/>
  <c r="B2300" i="23"/>
  <c r="B2301" i="23"/>
  <c r="B2302" i="23"/>
  <c r="B2303" i="23"/>
  <c r="B2304" i="23"/>
  <c r="B2305" i="23"/>
  <c r="B2306" i="23"/>
  <c r="B2307" i="23"/>
  <c r="B2308" i="23"/>
  <c r="B2309" i="23"/>
  <c r="B2310" i="23"/>
  <c r="B2311" i="23"/>
  <c r="B2312" i="23"/>
  <c r="B2313" i="23"/>
  <c r="B2314" i="23"/>
  <c r="B2315" i="23"/>
  <c r="B2316" i="23"/>
  <c r="B2317" i="23"/>
  <c r="B2318" i="23"/>
  <c r="B2319" i="23"/>
  <c r="B2320" i="23"/>
  <c r="B2321" i="23"/>
  <c r="B2322" i="23"/>
  <c r="B2323" i="23"/>
  <c r="B2324" i="23"/>
  <c r="B2325" i="23"/>
  <c r="B2326" i="23"/>
  <c r="B2327" i="23"/>
  <c r="B2328" i="23"/>
  <c r="B2329" i="23"/>
  <c r="B2330" i="23"/>
  <c r="B2331" i="23"/>
  <c r="B2332" i="23"/>
  <c r="B2333" i="23"/>
  <c r="B2334" i="23"/>
  <c r="B2335" i="23"/>
  <c r="B2336" i="23"/>
  <c r="B2337" i="23"/>
  <c r="B2338" i="23"/>
  <c r="B2339" i="23"/>
  <c r="B2340" i="23"/>
  <c r="B2341" i="23"/>
  <c r="B2342" i="23"/>
  <c r="B2343" i="23"/>
  <c r="B2344" i="23"/>
  <c r="B2345" i="23"/>
  <c r="B2346" i="23"/>
  <c r="B2347" i="23"/>
  <c r="B2348" i="23"/>
  <c r="B2349" i="23"/>
  <c r="B2350" i="23"/>
  <c r="B2351" i="23"/>
  <c r="B2352" i="23"/>
  <c r="B2353" i="23"/>
  <c r="B2354" i="23"/>
  <c r="B2355" i="23"/>
  <c r="B2356" i="23"/>
  <c r="B2357" i="23"/>
  <c r="B2358" i="23"/>
  <c r="B2359" i="23"/>
  <c r="B2360" i="23"/>
  <c r="B2361" i="23"/>
  <c r="B2362" i="23"/>
  <c r="B2363" i="23"/>
  <c r="B2364" i="23"/>
  <c r="B2365" i="23"/>
  <c r="B2366" i="23"/>
  <c r="B2367" i="23"/>
  <c r="B2368" i="23"/>
  <c r="B2369" i="23"/>
  <c r="B2370" i="23"/>
  <c r="B2371" i="23"/>
  <c r="B2372" i="23"/>
  <c r="B2373" i="23"/>
  <c r="B2374" i="23"/>
  <c r="B2375" i="23"/>
  <c r="B2376" i="23"/>
  <c r="B2377" i="23"/>
  <c r="B2378" i="23"/>
  <c r="B2379" i="23"/>
  <c r="B2380" i="23"/>
  <c r="B2381" i="23"/>
  <c r="B2382" i="23"/>
  <c r="B2383" i="23"/>
  <c r="B2384" i="23"/>
  <c r="B2385" i="23"/>
  <c r="B2386" i="23"/>
  <c r="B2387" i="23"/>
  <c r="B2388" i="23"/>
  <c r="B2389" i="23"/>
  <c r="B2390" i="23"/>
  <c r="B2391" i="23"/>
  <c r="B2392" i="23"/>
  <c r="B2393" i="23"/>
  <c r="B2394" i="23"/>
  <c r="B2395" i="23"/>
  <c r="B2396" i="23"/>
  <c r="B2397" i="23"/>
  <c r="B2398" i="23"/>
  <c r="B2399" i="23"/>
  <c r="B2400" i="23"/>
  <c r="B2401" i="23"/>
  <c r="B2402" i="23"/>
  <c r="B2403" i="23"/>
  <c r="B2404" i="23"/>
  <c r="B2405" i="23"/>
  <c r="B2406" i="23"/>
  <c r="B2407" i="23"/>
  <c r="B2408" i="23"/>
  <c r="B2409" i="23"/>
  <c r="B2410" i="23"/>
  <c r="B2411" i="23"/>
  <c r="B2412" i="23"/>
  <c r="B2413" i="23"/>
  <c r="B2414" i="23"/>
  <c r="B2415" i="23"/>
  <c r="B2416" i="23"/>
  <c r="B2417" i="23"/>
  <c r="B2418" i="23"/>
  <c r="B2419" i="23"/>
  <c r="B2420" i="23"/>
  <c r="B2421" i="23"/>
  <c r="B2422" i="23"/>
  <c r="B2423" i="23"/>
  <c r="B2424" i="23"/>
  <c r="B2425" i="23"/>
  <c r="B2426" i="23"/>
  <c r="B2427" i="23"/>
  <c r="B2428" i="23"/>
  <c r="B2429" i="23"/>
  <c r="B2430" i="23"/>
  <c r="B2431" i="23"/>
  <c r="B2432" i="23"/>
  <c r="B2433" i="23"/>
  <c r="B2434" i="23"/>
  <c r="B2435" i="23"/>
  <c r="B2436" i="23"/>
  <c r="B2437" i="23"/>
  <c r="B2438" i="23"/>
  <c r="B2439" i="23"/>
  <c r="B2440" i="23"/>
  <c r="B2441" i="23"/>
  <c r="B2442" i="23"/>
  <c r="B2443" i="23"/>
  <c r="B2444" i="23"/>
  <c r="B2445" i="23"/>
  <c r="B2446" i="23"/>
  <c r="B2447" i="23"/>
  <c r="B2448" i="23"/>
  <c r="B2449" i="23"/>
  <c r="B2450" i="23"/>
  <c r="B2451" i="23"/>
  <c r="B2452" i="23"/>
  <c r="B2453" i="23"/>
  <c r="B2454" i="23"/>
  <c r="B2455" i="23"/>
  <c r="B2456" i="23"/>
  <c r="B2457" i="23"/>
  <c r="B2458" i="23"/>
  <c r="B2459" i="23"/>
  <c r="B2460" i="23"/>
  <c r="B2461" i="23"/>
  <c r="B2462" i="23"/>
  <c r="B2463" i="23"/>
  <c r="B2464" i="23"/>
  <c r="B2465" i="23"/>
  <c r="B2466" i="23"/>
  <c r="B2467" i="23"/>
  <c r="B2468" i="23"/>
  <c r="B2469" i="23"/>
  <c r="B2470" i="23"/>
  <c r="B2471" i="23"/>
  <c r="B2472" i="23"/>
  <c r="B2473" i="23"/>
  <c r="B2474" i="23"/>
  <c r="B2475" i="23"/>
  <c r="B2476" i="23"/>
  <c r="B2477" i="23"/>
  <c r="B2478" i="23"/>
  <c r="B2479" i="23"/>
  <c r="B2480" i="23"/>
  <c r="B2481" i="23"/>
  <c r="B2482" i="23"/>
  <c r="B2483" i="23"/>
  <c r="B2484" i="23"/>
  <c r="B2485" i="23"/>
  <c r="B2486" i="23"/>
  <c r="B2487" i="23"/>
  <c r="B2488" i="23"/>
  <c r="B2489" i="23"/>
  <c r="B2490" i="23"/>
  <c r="B2491" i="23"/>
  <c r="B2492" i="23"/>
  <c r="B2493" i="23"/>
  <c r="B2494" i="23"/>
  <c r="B2495" i="23"/>
  <c r="B2496" i="23"/>
  <c r="B2497" i="23"/>
  <c r="B2498" i="23"/>
  <c r="B2499" i="23"/>
  <c r="B2500" i="23"/>
  <c r="B2501" i="23"/>
  <c r="B2502" i="23"/>
  <c r="B2503" i="23"/>
  <c r="B2504" i="23"/>
  <c r="B2505" i="23"/>
  <c r="B2506" i="23"/>
  <c r="B2507" i="23"/>
  <c r="B2508" i="23"/>
  <c r="B2509" i="23"/>
  <c r="B2510" i="23"/>
  <c r="B2511" i="23"/>
  <c r="B2512" i="23"/>
  <c r="B2513" i="23"/>
  <c r="B2514" i="23"/>
  <c r="B2515" i="23"/>
  <c r="B2516" i="23"/>
  <c r="B2517" i="23"/>
  <c r="B2518" i="23"/>
  <c r="B2519" i="23"/>
  <c r="B2520" i="23"/>
  <c r="B2521" i="23"/>
  <c r="B2522" i="23"/>
  <c r="B2523" i="23"/>
  <c r="B2524" i="23"/>
  <c r="B2525" i="23"/>
  <c r="B2526" i="23"/>
  <c r="B2527" i="23"/>
  <c r="B2528" i="23"/>
  <c r="B2529" i="23"/>
  <c r="B2530" i="23"/>
  <c r="B2531" i="23"/>
  <c r="B2532" i="23"/>
  <c r="B2533" i="23"/>
  <c r="B2534" i="23"/>
  <c r="B2535" i="23"/>
  <c r="B2536" i="23"/>
  <c r="B2537" i="23"/>
  <c r="B2538" i="23"/>
  <c r="B2539" i="23"/>
  <c r="B2540" i="23"/>
  <c r="B2541" i="23"/>
  <c r="B2542" i="23"/>
  <c r="B2543" i="23"/>
  <c r="B2544" i="23"/>
  <c r="B2545" i="23"/>
  <c r="B2546" i="23"/>
  <c r="B2547" i="23"/>
  <c r="B2548" i="23"/>
  <c r="B2549" i="23"/>
  <c r="B2550" i="23"/>
  <c r="B2551" i="23"/>
  <c r="B2552" i="23"/>
  <c r="B2553" i="23"/>
  <c r="B2554" i="23"/>
  <c r="B2555" i="23"/>
  <c r="B2556" i="23"/>
  <c r="B2557" i="23"/>
  <c r="B2558" i="23"/>
  <c r="B2559" i="23"/>
  <c r="B2560" i="23"/>
  <c r="B2561" i="23"/>
  <c r="B2562" i="23"/>
  <c r="B2563" i="23"/>
  <c r="B2564" i="23"/>
  <c r="B2565" i="23"/>
  <c r="B2566" i="23"/>
  <c r="B2567" i="23"/>
  <c r="B2568" i="23"/>
  <c r="B2569" i="23"/>
  <c r="B2570" i="23"/>
  <c r="B2571" i="23"/>
  <c r="B2572" i="23"/>
  <c r="B2573" i="23"/>
  <c r="B2574" i="23"/>
  <c r="B2575" i="23"/>
  <c r="B2576" i="23"/>
  <c r="B2577" i="23"/>
  <c r="B2578" i="23"/>
  <c r="B2579" i="23"/>
  <c r="B2580" i="23"/>
  <c r="B2581" i="23"/>
  <c r="B2582" i="23"/>
  <c r="B2583" i="23"/>
  <c r="B2584" i="23"/>
  <c r="B2585" i="23"/>
  <c r="B2586" i="23"/>
  <c r="B2587" i="23"/>
  <c r="B2588" i="23"/>
  <c r="B2589" i="23"/>
  <c r="B2590" i="23"/>
  <c r="B2591" i="23"/>
  <c r="B2592" i="23"/>
  <c r="B2593" i="23"/>
  <c r="B2594" i="23"/>
  <c r="B2595" i="23"/>
  <c r="B2596" i="23"/>
  <c r="B2597" i="23"/>
  <c r="B2598" i="23"/>
  <c r="B2599" i="23"/>
  <c r="B2600" i="23"/>
  <c r="B2601" i="23"/>
  <c r="B2602" i="23"/>
  <c r="B2603" i="23"/>
  <c r="B2604" i="23"/>
  <c r="B2605" i="23"/>
  <c r="B2606" i="23"/>
  <c r="B2607" i="23"/>
  <c r="B2608" i="23"/>
  <c r="B2609" i="23"/>
  <c r="B2610" i="23"/>
  <c r="B2611" i="23"/>
  <c r="B2612" i="23"/>
  <c r="B2613" i="23"/>
  <c r="B2614" i="23"/>
  <c r="B2615" i="23"/>
  <c r="B2616" i="23"/>
  <c r="B2617" i="23"/>
  <c r="B2618" i="23"/>
  <c r="B2619" i="23"/>
  <c r="B2620" i="23"/>
  <c r="B2621" i="23"/>
  <c r="B2622" i="23"/>
  <c r="B2623" i="23"/>
  <c r="B2624" i="23"/>
  <c r="B2625" i="23"/>
  <c r="B2626" i="23"/>
  <c r="B2627" i="23"/>
  <c r="B2628" i="23"/>
  <c r="B2629" i="23"/>
  <c r="B2630" i="23"/>
  <c r="B2631" i="23"/>
  <c r="B2632" i="23"/>
  <c r="B2633" i="23"/>
  <c r="B2634" i="23"/>
  <c r="B2635" i="23"/>
  <c r="B2636" i="23"/>
  <c r="B2637" i="23"/>
  <c r="B2638" i="23"/>
  <c r="B2639" i="23"/>
  <c r="B2640" i="23"/>
  <c r="B2641" i="23"/>
  <c r="B2642" i="23"/>
  <c r="B2643" i="23"/>
  <c r="B2644" i="23"/>
  <c r="B2645" i="23"/>
  <c r="B2646" i="23"/>
  <c r="B2647" i="23"/>
  <c r="B2648" i="23"/>
  <c r="B2649" i="23"/>
  <c r="B2650" i="23"/>
  <c r="B2651" i="23"/>
  <c r="B2652" i="23"/>
  <c r="B2653" i="23"/>
  <c r="B2654" i="23"/>
  <c r="B2655" i="23"/>
  <c r="B2656" i="23"/>
  <c r="B2657" i="23"/>
  <c r="B2658" i="23"/>
  <c r="B2659" i="23"/>
  <c r="B2660" i="23"/>
  <c r="B2661" i="23"/>
  <c r="B2662" i="23"/>
  <c r="B2663" i="23"/>
  <c r="B2664" i="23"/>
  <c r="B2665" i="23"/>
  <c r="B2666" i="23"/>
  <c r="B2667" i="23"/>
  <c r="B2668" i="23"/>
  <c r="B2669" i="23"/>
  <c r="B2670" i="23"/>
  <c r="B2671" i="23"/>
  <c r="B2672" i="23"/>
  <c r="B2673" i="23"/>
  <c r="B2674" i="23"/>
  <c r="B2675" i="23"/>
  <c r="B2676" i="23"/>
  <c r="B2677" i="23"/>
  <c r="B2678" i="23"/>
  <c r="B2679" i="23"/>
  <c r="B2680" i="23"/>
  <c r="B2681" i="23"/>
  <c r="B2682" i="23"/>
  <c r="B2683" i="23"/>
  <c r="B2684" i="23"/>
  <c r="B2685" i="23"/>
  <c r="B2686" i="23"/>
  <c r="B2687" i="23"/>
  <c r="B2688" i="23"/>
  <c r="B2689" i="23"/>
  <c r="B2690" i="23"/>
  <c r="B2691" i="23"/>
  <c r="B2692" i="23"/>
  <c r="B2693" i="23"/>
  <c r="B2694" i="23"/>
  <c r="B2695" i="23"/>
  <c r="B2696" i="23"/>
  <c r="B2697" i="23"/>
  <c r="B2698" i="23"/>
  <c r="B2699" i="23"/>
  <c r="B2700" i="23"/>
  <c r="B2701" i="23"/>
  <c r="B2702" i="23"/>
  <c r="B2703" i="23"/>
  <c r="B2704" i="23"/>
  <c r="B2705" i="23"/>
  <c r="B2706" i="23"/>
  <c r="B2707" i="23"/>
  <c r="B2708" i="23"/>
  <c r="B2709" i="23"/>
  <c r="B2710" i="23"/>
  <c r="B2711" i="23"/>
  <c r="B2712" i="23"/>
  <c r="B2713" i="23"/>
  <c r="B2714" i="23"/>
  <c r="B2715" i="23"/>
  <c r="B2716" i="23"/>
  <c r="B2717" i="23"/>
  <c r="B2718" i="23"/>
  <c r="B2719" i="23"/>
  <c r="B2720" i="23"/>
  <c r="B2721" i="23"/>
  <c r="B2722" i="23"/>
  <c r="B2723" i="23"/>
  <c r="B2724" i="23"/>
  <c r="B2725" i="23"/>
  <c r="B2726" i="23"/>
  <c r="B2727" i="23"/>
  <c r="B2728" i="23"/>
  <c r="B2729" i="23"/>
  <c r="B2730" i="23"/>
  <c r="B2731" i="23"/>
  <c r="B2732" i="23"/>
  <c r="B2733" i="23"/>
  <c r="B2734" i="23"/>
  <c r="B2735" i="23"/>
  <c r="B2736" i="23"/>
  <c r="B2737" i="23"/>
  <c r="B2738" i="23"/>
  <c r="B2739" i="23"/>
  <c r="B2740" i="23"/>
  <c r="B2741" i="23"/>
  <c r="B2742" i="23"/>
  <c r="B2743" i="23"/>
  <c r="B2744" i="23"/>
  <c r="B2745" i="23"/>
  <c r="B2746" i="23"/>
  <c r="B2747" i="23"/>
  <c r="B2748" i="23"/>
  <c r="B2749" i="23"/>
  <c r="B2750" i="23"/>
  <c r="B2751" i="23"/>
  <c r="B2752" i="23"/>
  <c r="B2753" i="23"/>
  <c r="B2754" i="23"/>
  <c r="B2755" i="23"/>
  <c r="B2756" i="23"/>
  <c r="B2757" i="23"/>
  <c r="B2758" i="23"/>
  <c r="B2759" i="23"/>
  <c r="B2760" i="23"/>
  <c r="B2761" i="23"/>
  <c r="B2762" i="23"/>
  <c r="B2763" i="23"/>
  <c r="B2764" i="23"/>
  <c r="B2765" i="23"/>
  <c r="B2766" i="23"/>
  <c r="B2767" i="23"/>
  <c r="B2768" i="23"/>
  <c r="B2769" i="23"/>
  <c r="B2770" i="23"/>
  <c r="B2771" i="23"/>
  <c r="B2772" i="23"/>
  <c r="B2773" i="23"/>
  <c r="B2774" i="23"/>
  <c r="B2775" i="23"/>
  <c r="B2776" i="23"/>
  <c r="B2777" i="23"/>
  <c r="B2778" i="23"/>
  <c r="B2779" i="23"/>
  <c r="B2780" i="23"/>
  <c r="B2781" i="23"/>
  <c r="B2782" i="23"/>
  <c r="B2783" i="23"/>
  <c r="B2784" i="23"/>
  <c r="B2785" i="23"/>
  <c r="B2786" i="23"/>
  <c r="B2787" i="23"/>
  <c r="B2788" i="23"/>
  <c r="B2789" i="23"/>
  <c r="B2790" i="23"/>
  <c r="B2791" i="23"/>
  <c r="B2792" i="23"/>
  <c r="B2793" i="23"/>
  <c r="B2794" i="23"/>
  <c r="B2795" i="23"/>
  <c r="B2796" i="23"/>
  <c r="B2797" i="23"/>
  <c r="B2798" i="23"/>
  <c r="B2799" i="23"/>
  <c r="B2800" i="23"/>
  <c r="B2801" i="23"/>
  <c r="B2802" i="23"/>
  <c r="B2803" i="23"/>
  <c r="B2804" i="23"/>
  <c r="B2805" i="23"/>
  <c r="B2806" i="23"/>
  <c r="B2807" i="23"/>
  <c r="B2808" i="23"/>
  <c r="B2809" i="23"/>
  <c r="B2810" i="23"/>
  <c r="B2811" i="23"/>
  <c r="B2812" i="23"/>
  <c r="B2813" i="23"/>
  <c r="B2814" i="23"/>
  <c r="B2815" i="23"/>
  <c r="B2816" i="23"/>
  <c r="B2817" i="23"/>
  <c r="B2818" i="23"/>
  <c r="B2819" i="23"/>
  <c r="B2820" i="23"/>
  <c r="B2821" i="23"/>
  <c r="B2822" i="23"/>
  <c r="B2823" i="23"/>
  <c r="B2824" i="23"/>
  <c r="B2825" i="23"/>
  <c r="B2826" i="23"/>
  <c r="B2827" i="23"/>
  <c r="B2828" i="23"/>
  <c r="B2829" i="23"/>
  <c r="B2830" i="23"/>
  <c r="B2831" i="23"/>
  <c r="B2832" i="23"/>
  <c r="B2833" i="23"/>
  <c r="B2834" i="23"/>
  <c r="B2835" i="23"/>
  <c r="B2836" i="23"/>
  <c r="B2837" i="23"/>
  <c r="B2838" i="23"/>
  <c r="B2839" i="23"/>
  <c r="B2840" i="23"/>
  <c r="B2841" i="23"/>
  <c r="B2842" i="23"/>
  <c r="B2843" i="23"/>
  <c r="B2844" i="23"/>
  <c r="B2845" i="23"/>
  <c r="B2846" i="23"/>
  <c r="B2847" i="23"/>
  <c r="B2848" i="23"/>
  <c r="B2849" i="23"/>
  <c r="B2850" i="23"/>
  <c r="B2851" i="23"/>
  <c r="B2852" i="23"/>
  <c r="B2853" i="23"/>
  <c r="B2854" i="23"/>
  <c r="B2855" i="23"/>
  <c r="B2856" i="23"/>
  <c r="B2857" i="23"/>
  <c r="B2858" i="23"/>
  <c r="B2859" i="23"/>
  <c r="B2860" i="23"/>
  <c r="B2861" i="23"/>
  <c r="B2862" i="23"/>
  <c r="B2863" i="23"/>
  <c r="B2864" i="23"/>
  <c r="B2865" i="23"/>
  <c r="B2866" i="23"/>
  <c r="B2867" i="23"/>
  <c r="B2868" i="23"/>
  <c r="B2869" i="23"/>
  <c r="B2870" i="23"/>
  <c r="B2871" i="23"/>
  <c r="B2872" i="23"/>
  <c r="B2873" i="23"/>
  <c r="B2874" i="23"/>
  <c r="B2875" i="23"/>
  <c r="B2876" i="23"/>
  <c r="B2877" i="23"/>
  <c r="B2878" i="23"/>
  <c r="B2879" i="23"/>
  <c r="B2880" i="23"/>
  <c r="B2881" i="23"/>
  <c r="B2882" i="23"/>
  <c r="B2883" i="23"/>
  <c r="B2884" i="23"/>
  <c r="B2885" i="23"/>
  <c r="B2886" i="23"/>
  <c r="B2887" i="23"/>
  <c r="B2888" i="23"/>
  <c r="B2889" i="23"/>
  <c r="B2890" i="23"/>
  <c r="B2891" i="23"/>
  <c r="B2892" i="23"/>
  <c r="B2893" i="23"/>
  <c r="B2894" i="23"/>
  <c r="B2895" i="23"/>
  <c r="B2896" i="23"/>
  <c r="B2897" i="23"/>
  <c r="B2898" i="23"/>
  <c r="B2899" i="23"/>
  <c r="B2900" i="23"/>
  <c r="B2901" i="23"/>
  <c r="B2902" i="23"/>
  <c r="B2903" i="23"/>
  <c r="B2904" i="23"/>
  <c r="B2905" i="23"/>
  <c r="B2906" i="23"/>
  <c r="B2907" i="23"/>
  <c r="B2908" i="23"/>
  <c r="B2909" i="23"/>
  <c r="B2910" i="23"/>
  <c r="B2911" i="23"/>
  <c r="B2912" i="23"/>
  <c r="B2913" i="23"/>
  <c r="B2914" i="23"/>
  <c r="B2915" i="23"/>
  <c r="B2916" i="23"/>
  <c r="B2917" i="23"/>
  <c r="B2918" i="23"/>
  <c r="B2919" i="23"/>
  <c r="B2920" i="23"/>
  <c r="B2921" i="23"/>
  <c r="B2922" i="23"/>
  <c r="B2923" i="23"/>
  <c r="B2924" i="23"/>
  <c r="B2925" i="23"/>
  <c r="B2926" i="23"/>
  <c r="B2927" i="23"/>
  <c r="B2928" i="23"/>
  <c r="B2929" i="23"/>
  <c r="B2930" i="23"/>
  <c r="B2931" i="23"/>
  <c r="B2932" i="23"/>
  <c r="B2933" i="23"/>
  <c r="B2934" i="23"/>
  <c r="B2935" i="23"/>
  <c r="B2936" i="23"/>
  <c r="B2937" i="23"/>
  <c r="B2938" i="23"/>
  <c r="B2939" i="23"/>
  <c r="B2940" i="23"/>
  <c r="B2941" i="23"/>
  <c r="B2942" i="23"/>
  <c r="B2943" i="23"/>
  <c r="B2944" i="23"/>
  <c r="B2945" i="23"/>
  <c r="B2946" i="23"/>
  <c r="B2947" i="23"/>
  <c r="B2948" i="23"/>
  <c r="B2949" i="23"/>
  <c r="B2950" i="23"/>
  <c r="B2951" i="23"/>
  <c r="B2952" i="23"/>
  <c r="B2953" i="23"/>
  <c r="B2954" i="23"/>
  <c r="B2955" i="23"/>
  <c r="B2956" i="23"/>
  <c r="B2957" i="23"/>
  <c r="B2958" i="23"/>
  <c r="B2959" i="23"/>
  <c r="B2960" i="23"/>
  <c r="B2961" i="23"/>
  <c r="B2962" i="23"/>
  <c r="B2963" i="23"/>
  <c r="B2964" i="23"/>
  <c r="B2965" i="23"/>
  <c r="B2966" i="23"/>
  <c r="B2967" i="23"/>
  <c r="B2968" i="23"/>
  <c r="B2969" i="23"/>
  <c r="B2970" i="23"/>
  <c r="B2971" i="23"/>
  <c r="B2972" i="23"/>
  <c r="B2973" i="23"/>
  <c r="B2974" i="23"/>
  <c r="B2975" i="23"/>
  <c r="B2976" i="23"/>
  <c r="B2977" i="23"/>
  <c r="B2978" i="23"/>
  <c r="B2979" i="23"/>
  <c r="B2980" i="23"/>
  <c r="B2981" i="23"/>
  <c r="B2982" i="23"/>
  <c r="B2983" i="23"/>
  <c r="B2984" i="23"/>
  <c r="B2985" i="23"/>
  <c r="B2986" i="23"/>
  <c r="B2987" i="23"/>
  <c r="B2988" i="23"/>
  <c r="B2989" i="23"/>
  <c r="B2990" i="23"/>
  <c r="B2991" i="23"/>
  <c r="B2992" i="23"/>
  <c r="B2993" i="23"/>
  <c r="B2994" i="23"/>
  <c r="B2995" i="23"/>
  <c r="B2996" i="23"/>
  <c r="B2997" i="23"/>
  <c r="B2998" i="23"/>
  <c r="B2999" i="23"/>
  <c r="B3000" i="23"/>
  <c r="B3001" i="23"/>
  <c r="B3002" i="23"/>
  <c r="B3003" i="23"/>
  <c r="B3004" i="23"/>
  <c r="B3005" i="23"/>
  <c r="B3006" i="23"/>
  <c r="B3007" i="23"/>
  <c r="B3008" i="23"/>
  <c r="B3009" i="23"/>
  <c r="B3010" i="23"/>
  <c r="B3011" i="23"/>
  <c r="B3012" i="23"/>
  <c r="B3013" i="23"/>
  <c r="B3014" i="23"/>
  <c r="B3015" i="23"/>
  <c r="B3016" i="23"/>
  <c r="B3017" i="23"/>
  <c r="B3018" i="23"/>
  <c r="B3019" i="23"/>
  <c r="B3020" i="23"/>
  <c r="B3021" i="23"/>
  <c r="B3022" i="23"/>
  <c r="B3023" i="23"/>
  <c r="B3024" i="23"/>
  <c r="B3025" i="23"/>
  <c r="B3026" i="23"/>
  <c r="B3027" i="23"/>
  <c r="B3028" i="23"/>
  <c r="B3029" i="23"/>
  <c r="B3030" i="23"/>
  <c r="B3031" i="23"/>
  <c r="B3032" i="23"/>
  <c r="B3033" i="23"/>
  <c r="B3034" i="23"/>
  <c r="B3035" i="23"/>
  <c r="B3036" i="23"/>
  <c r="B3037" i="23"/>
  <c r="B3038" i="23"/>
  <c r="B3039" i="23"/>
  <c r="B3040" i="23"/>
  <c r="B3041" i="23"/>
  <c r="B3042" i="23"/>
  <c r="B3043" i="23"/>
  <c r="B3044" i="23"/>
  <c r="B3045" i="23"/>
  <c r="B3046" i="23"/>
  <c r="B3047" i="23"/>
  <c r="B3048" i="23"/>
  <c r="B3049" i="23"/>
  <c r="B3050" i="23"/>
  <c r="B3051" i="23"/>
  <c r="B3052" i="23"/>
  <c r="B3053" i="23"/>
  <c r="B3054" i="23"/>
  <c r="B3055" i="23"/>
  <c r="B3056" i="23"/>
  <c r="B3057" i="23"/>
  <c r="B3058" i="23"/>
  <c r="B3059" i="23"/>
  <c r="B3060" i="23"/>
  <c r="B3061" i="23"/>
  <c r="B3062" i="23"/>
  <c r="B3063" i="23"/>
  <c r="B3064" i="23"/>
  <c r="B3065" i="23"/>
  <c r="B3066" i="23"/>
  <c r="B3067" i="23"/>
  <c r="B3068" i="23"/>
  <c r="B3069" i="23"/>
  <c r="B3070" i="23"/>
  <c r="B3071" i="23"/>
  <c r="B3072" i="23"/>
  <c r="B3073" i="23"/>
  <c r="B3074" i="23"/>
  <c r="B3075" i="23"/>
  <c r="B3076" i="23"/>
  <c r="B3077" i="23"/>
  <c r="B3078" i="23"/>
  <c r="B3079" i="23"/>
  <c r="B3080" i="23"/>
  <c r="B3081" i="23"/>
  <c r="B3082" i="23"/>
  <c r="B3083" i="23"/>
  <c r="B3084" i="23"/>
  <c r="B3085" i="23"/>
  <c r="B3086" i="23"/>
  <c r="B3087" i="23"/>
  <c r="B3088" i="23"/>
  <c r="B3089" i="23"/>
  <c r="B3090" i="23"/>
  <c r="B3091" i="23"/>
  <c r="B3092" i="23"/>
  <c r="B3093" i="23"/>
  <c r="B3094" i="23"/>
  <c r="B3095" i="23"/>
  <c r="B3096" i="23"/>
  <c r="B3097" i="23"/>
  <c r="B3098" i="23"/>
  <c r="B3099" i="23"/>
  <c r="B3100" i="23"/>
  <c r="B3101" i="23"/>
  <c r="B3102" i="23"/>
  <c r="B3103" i="23"/>
  <c r="B3104" i="23"/>
  <c r="B3105" i="23"/>
  <c r="B3106" i="23"/>
  <c r="B3107" i="23"/>
  <c r="B3108" i="23"/>
  <c r="B3109" i="23"/>
  <c r="B3110" i="23"/>
  <c r="B3111" i="23"/>
  <c r="B3112" i="23"/>
  <c r="B3113" i="23"/>
  <c r="B3114" i="23"/>
  <c r="B3115" i="23"/>
  <c r="B3116" i="23"/>
  <c r="B3117" i="23"/>
  <c r="B3118" i="23"/>
  <c r="B3119" i="23"/>
  <c r="B3120" i="23"/>
  <c r="B3121" i="23"/>
  <c r="B3122" i="23"/>
  <c r="B3123" i="23"/>
  <c r="B3124" i="23"/>
  <c r="B3125" i="23"/>
  <c r="B3126" i="23"/>
  <c r="B3127" i="23"/>
  <c r="B3128" i="23"/>
  <c r="B3129" i="23"/>
  <c r="B3130" i="23"/>
  <c r="B3131" i="23"/>
  <c r="B3132" i="23"/>
  <c r="B3133" i="23"/>
  <c r="B3134" i="23"/>
  <c r="B3135" i="23"/>
  <c r="B3136" i="23"/>
  <c r="B3137" i="23"/>
  <c r="B3138" i="23"/>
  <c r="B3139" i="23"/>
  <c r="B3140" i="23"/>
  <c r="B3141" i="23"/>
  <c r="B3142" i="23"/>
  <c r="B3143" i="23"/>
  <c r="B3144" i="23"/>
  <c r="B3145" i="23"/>
  <c r="B3146" i="23"/>
  <c r="B3147" i="23"/>
  <c r="B3148" i="23"/>
  <c r="B3149" i="23"/>
  <c r="B3150" i="23"/>
  <c r="B3151" i="23"/>
  <c r="B3152" i="23"/>
  <c r="B3153" i="23"/>
  <c r="B3154" i="23"/>
  <c r="B3155" i="23"/>
  <c r="B3156" i="23"/>
  <c r="B3157" i="23"/>
  <c r="B3158" i="23"/>
  <c r="B3159" i="23"/>
  <c r="B3160" i="23"/>
  <c r="B3161" i="23"/>
  <c r="B3162" i="23"/>
  <c r="B3163" i="23"/>
  <c r="B3164" i="23"/>
  <c r="B3165" i="23"/>
  <c r="B3166" i="23"/>
  <c r="B3167" i="23"/>
  <c r="B3168" i="23"/>
  <c r="B3169" i="23"/>
  <c r="B3170" i="23"/>
  <c r="B3171" i="23"/>
  <c r="B3172" i="23"/>
  <c r="B3173" i="23"/>
  <c r="B3174" i="23"/>
  <c r="B3175" i="23"/>
  <c r="B3176" i="23"/>
  <c r="B3177" i="23"/>
  <c r="B3178" i="23"/>
  <c r="B3179" i="23"/>
  <c r="B3180" i="23"/>
  <c r="B3181" i="23"/>
  <c r="B3182" i="23"/>
  <c r="B3183" i="23"/>
  <c r="B3184" i="23"/>
  <c r="B3185" i="23"/>
  <c r="B3186" i="23"/>
  <c r="B3187" i="23"/>
  <c r="B3188" i="23"/>
  <c r="B3189" i="23"/>
  <c r="B3190" i="23"/>
  <c r="B3191" i="23"/>
  <c r="B3192" i="23"/>
  <c r="B3193" i="23"/>
  <c r="B3194" i="23"/>
  <c r="B3195" i="23"/>
  <c r="B3196" i="23"/>
  <c r="B3197" i="23"/>
  <c r="B3198" i="23"/>
  <c r="B3199" i="23"/>
  <c r="B3200" i="23"/>
  <c r="B3201" i="23"/>
  <c r="B3202" i="23"/>
  <c r="B3203" i="23"/>
  <c r="B3204" i="23"/>
  <c r="B3205" i="23"/>
  <c r="B3206" i="23"/>
  <c r="B3207" i="23"/>
  <c r="B3208" i="23"/>
  <c r="B3209" i="23"/>
  <c r="B3210" i="23"/>
  <c r="B3211" i="23"/>
  <c r="B3212" i="23"/>
  <c r="B3213" i="23"/>
  <c r="B3214" i="23"/>
  <c r="B3215" i="23"/>
  <c r="B3216" i="23"/>
  <c r="B3217" i="23"/>
  <c r="B3218" i="23"/>
  <c r="B3219" i="23"/>
  <c r="B3220" i="23"/>
  <c r="B3221" i="23"/>
  <c r="B3222" i="23"/>
  <c r="B3223" i="23"/>
  <c r="B3224" i="23"/>
  <c r="B3225" i="23"/>
  <c r="B3226" i="23"/>
  <c r="B3227" i="23"/>
  <c r="B3228" i="23"/>
  <c r="B3229" i="23"/>
  <c r="B3230" i="23"/>
  <c r="B3231" i="23"/>
  <c r="B3232" i="23"/>
  <c r="B3233" i="23"/>
  <c r="B3234" i="23"/>
  <c r="B3235" i="23"/>
  <c r="B3236" i="23"/>
  <c r="B3237" i="23"/>
  <c r="B3238" i="23"/>
  <c r="B3239" i="23"/>
  <c r="B3240" i="23"/>
  <c r="B3241" i="23"/>
  <c r="B3242" i="23"/>
  <c r="B3243" i="23"/>
  <c r="B3244" i="23"/>
  <c r="B3245" i="23"/>
  <c r="B3246" i="23"/>
  <c r="B3247" i="23"/>
  <c r="B3248" i="23"/>
  <c r="B3249" i="23"/>
  <c r="B3250" i="23"/>
  <c r="B3251" i="23"/>
  <c r="B3252" i="23"/>
  <c r="B3253" i="23"/>
  <c r="B3254" i="23"/>
  <c r="B3255" i="23"/>
  <c r="B3256" i="23"/>
  <c r="B3257" i="23"/>
  <c r="B3258" i="23"/>
  <c r="B3259" i="23"/>
  <c r="B3260" i="23"/>
  <c r="B3261" i="23"/>
  <c r="B3262" i="23"/>
  <c r="B3263" i="23"/>
  <c r="B3264" i="23"/>
  <c r="B3265" i="23"/>
  <c r="B3266" i="23"/>
  <c r="B3267" i="23"/>
  <c r="B3268" i="23"/>
  <c r="B3269" i="23"/>
  <c r="B3270" i="23"/>
  <c r="B3271" i="23"/>
  <c r="B3272" i="23"/>
  <c r="B3273" i="23"/>
  <c r="B3274" i="23"/>
  <c r="B3275" i="23"/>
  <c r="B3276" i="23"/>
  <c r="B3277" i="23"/>
  <c r="B3278" i="23"/>
  <c r="B3279" i="23"/>
  <c r="B3280" i="23"/>
  <c r="B3281" i="23"/>
  <c r="B3282" i="23"/>
  <c r="B3283" i="23"/>
  <c r="B3284" i="23"/>
  <c r="B3285" i="23"/>
  <c r="B3286" i="23"/>
  <c r="B3287" i="23"/>
  <c r="B3288" i="23"/>
  <c r="B3289" i="23"/>
  <c r="B3290" i="23"/>
  <c r="B3291" i="23"/>
  <c r="B3292" i="23"/>
  <c r="B3293" i="23"/>
  <c r="B3294" i="23"/>
  <c r="B3295" i="23"/>
  <c r="B3296" i="23"/>
  <c r="B3297" i="23"/>
  <c r="B3298" i="23"/>
  <c r="B3299" i="23"/>
  <c r="B3300" i="23"/>
  <c r="B3301" i="23"/>
  <c r="B3302" i="23"/>
  <c r="B3303" i="23"/>
  <c r="B3304" i="23"/>
  <c r="B3305" i="23"/>
  <c r="B3306" i="23"/>
  <c r="B3307" i="23"/>
  <c r="B3308" i="23"/>
  <c r="B3309" i="23"/>
  <c r="B3310" i="23"/>
  <c r="B3311" i="23"/>
  <c r="B3312" i="23"/>
  <c r="B3313" i="23"/>
  <c r="B3314" i="23"/>
  <c r="B3315" i="23"/>
  <c r="B3316" i="23"/>
  <c r="B3317" i="23"/>
  <c r="B3318" i="23"/>
  <c r="B3319" i="23"/>
  <c r="B3320" i="23"/>
  <c r="B3321" i="23"/>
  <c r="B3322" i="23"/>
  <c r="B3323" i="23"/>
  <c r="B3324" i="23"/>
  <c r="B3325" i="23"/>
  <c r="B3326" i="23"/>
  <c r="B3327" i="23"/>
  <c r="B3328" i="23"/>
  <c r="B3329" i="23"/>
  <c r="B3330" i="23"/>
  <c r="B3331" i="23"/>
  <c r="B3332" i="23"/>
  <c r="B3333" i="23"/>
  <c r="B3334" i="23"/>
  <c r="B3335" i="23"/>
  <c r="B3336" i="23"/>
  <c r="B3337" i="23"/>
  <c r="B3338" i="23"/>
  <c r="B3339" i="23"/>
  <c r="B3340" i="23"/>
  <c r="B3341" i="23"/>
  <c r="B3342" i="23"/>
  <c r="B3343" i="23"/>
  <c r="B3344" i="23"/>
  <c r="B3345" i="23"/>
  <c r="B3346" i="23"/>
  <c r="B3347" i="23"/>
  <c r="B3348" i="23"/>
  <c r="B3349" i="23"/>
  <c r="B3350" i="23"/>
  <c r="B3351" i="23"/>
  <c r="B3352" i="23"/>
  <c r="B3353" i="23"/>
  <c r="B3354" i="23"/>
  <c r="B3355" i="23"/>
  <c r="B3356" i="23"/>
  <c r="B3357" i="23"/>
  <c r="B3358" i="23"/>
  <c r="B3359" i="23"/>
  <c r="B3360" i="23"/>
  <c r="B3361" i="23"/>
  <c r="B3362" i="23"/>
  <c r="B3363" i="23"/>
  <c r="B3364" i="23"/>
  <c r="B3365" i="23"/>
  <c r="B3366" i="23"/>
  <c r="B3367" i="23"/>
  <c r="B3368" i="23"/>
  <c r="B3369" i="23"/>
  <c r="B3370" i="23"/>
  <c r="B3371" i="23"/>
  <c r="B3372" i="23"/>
  <c r="B3373" i="23"/>
  <c r="B3374" i="23"/>
  <c r="B3375" i="23"/>
  <c r="B3376" i="23"/>
  <c r="B3377" i="23"/>
  <c r="B3378" i="23"/>
  <c r="B3379" i="23"/>
  <c r="B3380" i="23"/>
  <c r="B3381" i="23"/>
  <c r="B3382" i="23"/>
  <c r="B3383" i="23"/>
  <c r="B3384" i="23"/>
  <c r="B3385" i="23"/>
  <c r="B3386" i="23"/>
  <c r="B3387" i="23"/>
  <c r="B3388" i="23"/>
  <c r="B3389" i="23"/>
  <c r="B3390" i="23"/>
  <c r="B3391" i="23"/>
  <c r="B3392" i="23"/>
  <c r="B3393" i="23"/>
  <c r="B3394" i="23"/>
  <c r="B3395" i="23"/>
  <c r="B3396" i="23"/>
  <c r="B3397" i="23"/>
  <c r="B3398" i="23"/>
  <c r="B3399" i="23"/>
  <c r="B3400" i="23"/>
  <c r="B3401" i="23"/>
  <c r="B3402" i="23"/>
  <c r="B3403" i="23"/>
  <c r="B3404" i="23"/>
  <c r="B3405" i="23"/>
  <c r="B3406" i="23"/>
  <c r="B3407" i="23"/>
  <c r="B3408" i="23"/>
  <c r="B3409" i="23"/>
  <c r="B3410" i="23"/>
  <c r="B3411" i="23"/>
  <c r="B3412" i="23"/>
  <c r="B3413" i="23"/>
  <c r="B3414" i="23"/>
  <c r="B3415" i="23"/>
  <c r="B3416" i="23"/>
  <c r="B3417" i="23"/>
  <c r="B3418" i="23"/>
  <c r="B3419" i="23"/>
  <c r="B3420" i="23"/>
  <c r="B3421" i="23"/>
  <c r="B3422" i="23"/>
  <c r="B3423" i="23"/>
  <c r="B3424" i="23"/>
  <c r="B3425" i="23"/>
  <c r="B3426" i="23"/>
  <c r="B3427" i="23"/>
  <c r="B3428" i="23"/>
  <c r="B3429" i="23"/>
  <c r="B3430" i="23"/>
  <c r="B3431" i="23"/>
  <c r="B3432" i="23"/>
  <c r="B3433" i="23"/>
  <c r="B3434" i="23"/>
  <c r="B3435" i="23"/>
  <c r="B3436" i="23"/>
  <c r="B3437" i="23"/>
  <c r="B3438" i="23"/>
  <c r="B3439" i="23"/>
  <c r="B3440" i="23"/>
  <c r="B3441" i="23"/>
  <c r="B3442" i="23"/>
  <c r="B3443" i="23"/>
  <c r="B3444" i="23"/>
  <c r="B3445" i="23"/>
  <c r="B3446" i="23"/>
  <c r="B3447" i="23"/>
  <c r="B3448" i="23"/>
  <c r="B3449" i="23"/>
  <c r="B3450" i="23"/>
  <c r="B3451" i="23"/>
  <c r="B3452" i="23"/>
  <c r="B3453" i="23"/>
  <c r="B3454" i="23"/>
  <c r="B3455" i="23"/>
  <c r="B3456" i="23"/>
  <c r="B3457" i="23"/>
  <c r="B3458" i="23"/>
  <c r="B3459" i="23"/>
  <c r="B3460" i="23"/>
  <c r="B3461" i="23"/>
  <c r="B3462" i="23"/>
  <c r="B3463" i="23"/>
  <c r="B3464" i="23"/>
  <c r="B3465" i="23"/>
  <c r="B3466" i="23"/>
  <c r="B3467" i="23"/>
  <c r="B3468" i="23"/>
  <c r="B3469" i="23"/>
  <c r="B3470" i="23"/>
  <c r="B3471" i="23"/>
  <c r="B3472" i="23"/>
  <c r="B3473" i="23"/>
  <c r="B3474" i="23"/>
  <c r="B3475" i="23"/>
  <c r="B3476" i="23"/>
  <c r="B3477" i="23"/>
  <c r="B3478" i="23"/>
  <c r="B3479" i="23"/>
  <c r="B3480" i="23"/>
  <c r="B3481" i="23"/>
  <c r="B3482" i="23"/>
  <c r="B3483" i="23"/>
  <c r="B3484" i="23"/>
  <c r="B3485" i="23"/>
  <c r="B3486" i="23"/>
  <c r="B3487" i="23"/>
  <c r="B3488" i="23"/>
  <c r="B3489" i="23"/>
  <c r="B3490" i="23"/>
  <c r="B3491" i="23"/>
  <c r="B3492" i="23"/>
  <c r="B3493" i="23"/>
  <c r="B3494" i="23"/>
  <c r="B3495" i="23"/>
  <c r="B3496" i="23"/>
  <c r="B3497" i="23"/>
  <c r="B3498" i="23"/>
  <c r="B3499" i="23"/>
  <c r="B3500" i="23"/>
  <c r="B3501" i="23"/>
  <c r="B3502" i="23"/>
  <c r="B3503" i="23"/>
  <c r="B3504" i="23"/>
  <c r="B3505" i="23"/>
  <c r="B3506" i="23"/>
  <c r="B3507" i="23"/>
  <c r="B3508" i="23"/>
  <c r="B3509" i="23"/>
  <c r="B3510" i="23"/>
  <c r="B3511" i="23"/>
  <c r="B3512" i="23"/>
  <c r="B3513" i="23"/>
  <c r="B3514" i="23"/>
  <c r="B3515" i="23"/>
  <c r="B3516" i="23"/>
  <c r="B3517" i="23"/>
  <c r="B3518" i="23"/>
  <c r="B3519" i="23"/>
  <c r="B3520" i="23"/>
  <c r="B3521" i="23"/>
  <c r="B3522" i="23"/>
  <c r="B3523" i="23"/>
  <c r="B3524" i="23"/>
  <c r="B3525" i="23"/>
  <c r="B3526" i="23"/>
  <c r="B3527" i="23"/>
  <c r="B3528" i="23"/>
  <c r="B3529" i="23"/>
  <c r="B3530" i="23"/>
  <c r="B3531" i="23"/>
  <c r="B3532" i="23"/>
  <c r="B3533" i="23"/>
  <c r="B3534" i="23"/>
  <c r="B3535" i="23"/>
  <c r="B3536" i="23"/>
  <c r="B3537" i="23"/>
  <c r="B3538" i="23"/>
  <c r="B3539" i="23"/>
  <c r="B3540" i="23"/>
  <c r="B3541" i="23"/>
  <c r="B3542" i="23"/>
  <c r="B3543" i="23"/>
  <c r="B3544" i="23"/>
  <c r="B3545" i="23"/>
  <c r="B3546" i="23"/>
  <c r="B3547" i="23"/>
  <c r="B3548" i="23"/>
  <c r="B3549" i="23"/>
  <c r="B3550" i="23"/>
  <c r="B3551" i="23"/>
  <c r="B3552" i="23"/>
  <c r="B3553" i="23"/>
  <c r="B3554" i="23"/>
  <c r="B3555" i="23"/>
  <c r="B3556" i="23"/>
  <c r="B3557" i="23"/>
  <c r="B3558" i="23"/>
  <c r="B3559" i="23"/>
  <c r="B3560" i="23"/>
  <c r="B3561" i="23"/>
  <c r="B3562" i="23"/>
  <c r="B3563" i="23"/>
  <c r="B3564" i="23"/>
  <c r="B3565" i="23"/>
  <c r="B3566" i="23"/>
  <c r="B3567" i="23"/>
  <c r="B3568" i="23"/>
  <c r="B3569" i="23"/>
  <c r="B3570" i="23"/>
  <c r="B3571" i="23"/>
  <c r="B3572" i="23"/>
  <c r="B3573" i="23"/>
  <c r="B3574" i="23"/>
  <c r="B3575" i="23"/>
  <c r="B3576" i="23"/>
  <c r="B3577" i="23"/>
  <c r="B3578" i="23"/>
  <c r="B3579" i="23"/>
  <c r="B3580" i="23"/>
  <c r="B3581" i="23"/>
  <c r="B3582" i="23"/>
  <c r="B3583" i="23"/>
  <c r="B3584" i="23"/>
  <c r="B3585" i="23"/>
  <c r="B3586" i="23"/>
  <c r="B3587" i="23"/>
  <c r="B3588" i="23"/>
  <c r="B3589" i="23"/>
  <c r="B3590" i="23"/>
  <c r="B3591" i="23"/>
  <c r="B3592" i="23"/>
  <c r="B3593" i="23"/>
  <c r="B3594" i="23"/>
  <c r="B3595" i="23"/>
  <c r="B3596" i="23"/>
  <c r="B3597" i="23"/>
  <c r="B3598" i="23"/>
  <c r="B3599" i="23"/>
  <c r="B3600" i="23"/>
  <c r="B3601" i="23"/>
  <c r="B3602" i="23"/>
  <c r="B3603" i="23"/>
  <c r="B3604" i="23"/>
  <c r="B3605" i="23"/>
  <c r="B3606" i="23"/>
  <c r="B3607" i="23"/>
  <c r="B3608" i="23"/>
  <c r="B3609" i="23"/>
  <c r="B3610" i="23"/>
  <c r="B3611" i="23"/>
  <c r="B3612" i="23"/>
  <c r="B3613" i="23"/>
  <c r="B3614" i="23"/>
  <c r="B3615" i="23"/>
  <c r="B3616" i="23"/>
  <c r="B3617" i="23"/>
  <c r="B3618" i="23"/>
  <c r="B3619" i="23"/>
  <c r="B3620" i="23"/>
  <c r="B3621" i="23"/>
  <c r="B3622" i="23"/>
  <c r="B3623" i="23"/>
  <c r="B3624" i="23"/>
  <c r="B3625" i="23"/>
  <c r="B3626" i="23"/>
  <c r="B3627" i="23"/>
  <c r="B3628" i="23"/>
  <c r="B3629" i="23"/>
  <c r="B3630" i="23"/>
  <c r="B3631" i="23"/>
  <c r="B3632" i="23"/>
  <c r="B3633" i="23"/>
  <c r="B3634" i="23"/>
  <c r="B3635" i="23"/>
  <c r="B3636" i="23"/>
  <c r="B3637" i="23"/>
  <c r="B3638" i="23"/>
  <c r="B3639" i="23"/>
  <c r="B3640" i="23"/>
  <c r="B3641" i="23"/>
  <c r="B3642" i="23"/>
  <c r="B3643" i="23"/>
  <c r="B3644" i="23"/>
  <c r="B3645" i="23"/>
  <c r="B3646" i="23"/>
  <c r="B3647" i="23"/>
  <c r="B3648" i="23"/>
  <c r="B3649" i="23"/>
  <c r="B3650" i="23"/>
  <c r="B3651" i="23"/>
  <c r="B3652" i="23"/>
  <c r="B3653" i="23"/>
  <c r="B3654" i="23"/>
  <c r="B3655" i="23"/>
  <c r="B3656" i="23"/>
  <c r="B3657" i="23"/>
  <c r="B3658" i="23"/>
  <c r="B3659" i="23"/>
  <c r="B3660" i="23"/>
  <c r="B3661" i="23"/>
  <c r="B3662" i="23"/>
  <c r="B3663" i="23"/>
  <c r="B3664" i="23"/>
  <c r="B3665" i="23"/>
  <c r="B3666" i="23"/>
  <c r="B3667" i="23"/>
  <c r="B3668" i="23"/>
  <c r="B3669" i="23"/>
  <c r="B3670" i="23"/>
  <c r="B3671" i="23"/>
  <c r="B3672" i="23"/>
  <c r="B3673" i="23"/>
  <c r="B3674" i="23"/>
  <c r="B3675" i="23"/>
  <c r="B3676" i="23"/>
  <c r="B3677" i="23"/>
  <c r="B3678" i="23"/>
  <c r="B3679" i="23"/>
  <c r="B3680" i="23"/>
  <c r="B3681" i="23"/>
  <c r="B3682" i="23"/>
  <c r="B3683" i="23"/>
  <c r="B3684" i="23"/>
  <c r="B3685" i="23"/>
  <c r="B3686" i="23"/>
  <c r="B3687" i="23"/>
  <c r="B3688" i="23"/>
  <c r="B3689" i="23"/>
  <c r="B3690" i="23"/>
  <c r="B3691" i="23"/>
  <c r="B3692" i="23"/>
  <c r="B3693" i="23"/>
  <c r="B3694" i="23"/>
  <c r="B3695" i="23"/>
  <c r="B3696" i="23"/>
  <c r="B3697" i="23"/>
  <c r="B3698" i="23"/>
  <c r="B3699" i="23"/>
  <c r="B3700" i="23"/>
  <c r="B3701" i="23"/>
  <c r="B3702" i="23"/>
  <c r="B3703" i="23"/>
  <c r="B3704" i="23"/>
  <c r="B3705" i="23"/>
  <c r="B3706" i="23"/>
  <c r="B3707" i="23"/>
  <c r="B3708" i="23"/>
  <c r="B3709" i="23"/>
  <c r="B3710" i="23"/>
  <c r="B3711" i="23"/>
  <c r="B3712" i="23"/>
  <c r="B3713" i="23"/>
  <c r="B3714" i="23"/>
  <c r="B3715" i="23"/>
  <c r="B3716" i="23"/>
  <c r="B3717" i="23"/>
  <c r="B3718" i="23"/>
  <c r="B3719" i="23"/>
  <c r="B3720" i="23"/>
  <c r="B3721" i="23"/>
  <c r="B3722" i="23"/>
  <c r="B3723" i="23"/>
  <c r="B3724" i="23"/>
  <c r="B3725" i="23"/>
  <c r="B3726" i="23"/>
  <c r="B3727" i="23"/>
  <c r="B3728" i="23"/>
  <c r="B3729" i="23"/>
  <c r="B3730" i="23"/>
  <c r="B3731" i="23"/>
  <c r="B3732" i="23"/>
  <c r="B3733" i="23"/>
  <c r="B3734" i="23"/>
  <c r="B3735" i="23"/>
  <c r="B3736" i="23"/>
  <c r="B3737" i="23"/>
  <c r="B3738" i="23"/>
  <c r="B3739" i="23"/>
  <c r="B3740" i="23"/>
  <c r="B3741" i="23"/>
  <c r="B3742" i="23"/>
  <c r="B3743" i="23"/>
  <c r="B3744" i="23"/>
  <c r="B3745" i="23"/>
  <c r="B3746" i="23"/>
  <c r="B3747" i="23"/>
  <c r="B3748" i="23"/>
  <c r="B3749" i="23"/>
  <c r="B3750" i="23"/>
  <c r="B3751" i="23"/>
  <c r="B3752" i="23"/>
  <c r="B3753" i="23"/>
  <c r="B3754" i="23"/>
  <c r="B3755" i="23"/>
  <c r="B3756" i="23"/>
  <c r="B3757" i="23"/>
  <c r="B3758" i="23"/>
  <c r="B3759" i="23"/>
  <c r="B3760" i="23"/>
  <c r="B3761" i="23"/>
  <c r="B3762" i="23"/>
  <c r="B3763" i="23"/>
  <c r="B3764" i="23"/>
  <c r="B3765" i="23"/>
  <c r="B3766" i="23"/>
  <c r="B3767" i="23"/>
  <c r="B3768" i="23"/>
  <c r="B3769" i="23"/>
  <c r="B3770" i="23"/>
  <c r="B3771" i="23"/>
  <c r="B3772" i="23"/>
  <c r="B3773" i="23"/>
  <c r="B3774" i="23"/>
  <c r="B3775" i="23"/>
  <c r="B3776" i="23"/>
  <c r="B3777" i="23"/>
  <c r="B3778" i="23"/>
  <c r="B3779" i="23"/>
  <c r="B3780" i="23"/>
  <c r="B3781" i="23"/>
  <c r="B3782" i="23"/>
  <c r="B3783" i="23"/>
  <c r="B3784" i="23"/>
  <c r="B3785" i="23"/>
  <c r="B3786" i="23"/>
  <c r="B3787" i="23"/>
  <c r="B3788" i="23"/>
  <c r="B3789" i="23"/>
  <c r="B3790" i="23"/>
  <c r="B3791" i="23"/>
  <c r="B3792" i="23"/>
  <c r="B3793" i="23"/>
  <c r="B3794" i="23"/>
  <c r="B3795" i="23"/>
  <c r="B3796" i="23"/>
  <c r="B3797" i="23"/>
  <c r="B3798" i="23"/>
  <c r="B3799" i="23"/>
  <c r="B3800" i="23"/>
  <c r="B3801" i="23"/>
  <c r="B3802" i="23"/>
  <c r="B3803" i="23"/>
  <c r="B3804" i="23"/>
  <c r="B3805" i="23"/>
  <c r="B3806" i="23"/>
  <c r="B3807" i="23"/>
  <c r="B3808" i="23"/>
  <c r="B3809" i="23"/>
  <c r="B3810" i="23"/>
  <c r="B3811" i="23"/>
  <c r="B3812" i="23"/>
  <c r="B3813" i="23"/>
  <c r="B3814" i="23"/>
  <c r="B3815" i="23"/>
  <c r="B3816" i="23"/>
  <c r="B3817" i="23"/>
  <c r="B3818" i="23"/>
  <c r="B3819" i="23"/>
  <c r="B3820" i="23"/>
  <c r="B3821" i="23"/>
  <c r="B3822" i="23"/>
  <c r="B3823" i="23"/>
  <c r="B3824" i="23"/>
  <c r="B3825" i="23"/>
  <c r="B3826" i="23"/>
  <c r="B3827" i="23"/>
  <c r="B3828" i="23"/>
  <c r="B3829" i="23"/>
  <c r="B3830" i="23"/>
  <c r="B3831" i="23"/>
  <c r="B3832" i="23"/>
  <c r="B3833" i="23"/>
  <c r="B3834" i="23"/>
  <c r="B3835" i="23"/>
  <c r="B3836" i="23"/>
  <c r="B3837" i="23"/>
  <c r="B3838" i="23"/>
  <c r="B3839" i="23"/>
  <c r="B3840" i="23"/>
  <c r="B3841" i="23"/>
  <c r="B3842" i="23"/>
  <c r="B3843" i="23"/>
  <c r="B3844" i="23"/>
  <c r="B3845" i="23"/>
  <c r="B3846" i="23"/>
  <c r="B3847" i="23"/>
  <c r="B3848" i="23"/>
  <c r="B3849" i="23"/>
  <c r="B3850" i="23"/>
  <c r="B3851" i="23"/>
  <c r="B3852" i="23"/>
  <c r="B3853" i="23"/>
  <c r="B3854" i="23"/>
  <c r="B3855" i="23"/>
  <c r="B3856" i="23"/>
  <c r="B3857" i="23"/>
  <c r="B3858" i="23"/>
  <c r="B3859" i="23"/>
  <c r="B3860" i="23"/>
  <c r="B3861" i="23"/>
  <c r="B3862" i="23"/>
  <c r="B3863" i="23"/>
  <c r="B3864" i="23"/>
  <c r="B3865" i="23"/>
  <c r="B3866" i="23"/>
  <c r="B3867" i="23"/>
  <c r="B3868" i="23"/>
  <c r="B3869" i="23"/>
  <c r="B3870" i="23"/>
  <c r="B3871" i="23"/>
  <c r="B3872" i="23"/>
  <c r="B3873" i="23"/>
  <c r="B3874" i="23"/>
  <c r="B3875" i="23"/>
  <c r="B3876" i="23"/>
  <c r="B3877" i="23"/>
  <c r="B3878" i="23"/>
  <c r="B3879" i="23"/>
  <c r="B3880" i="23"/>
  <c r="B3881" i="23"/>
  <c r="B3882" i="23"/>
  <c r="B3883" i="23"/>
  <c r="B3884" i="23"/>
  <c r="B3885" i="23"/>
  <c r="B3886" i="23"/>
  <c r="B3887" i="23"/>
  <c r="B3888" i="23"/>
  <c r="B3889" i="23"/>
  <c r="B3890" i="23"/>
  <c r="B3891" i="23"/>
  <c r="B3892" i="23"/>
  <c r="B3893" i="23"/>
  <c r="B3894" i="23"/>
  <c r="B3895" i="23"/>
  <c r="B3896" i="23"/>
  <c r="B3897" i="23"/>
  <c r="B3898" i="23"/>
  <c r="B3899" i="23"/>
  <c r="B3900" i="23"/>
  <c r="B3901" i="23"/>
  <c r="B3902" i="23"/>
  <c r="B3903" i="23"/>
  <c r="B3904" i="23"/>
  <c r="B3905" i="23"/>
  <c r="B3906" i="23"/>
  <c r="B3907" i="23"/>
  <c r="B3908" i="23"/>
  <c r="B3909" i="23"/>
  <c r="B3910" i="23"/>
  <c r="B3911" i="23"/>
  <c r="B3912" i="23"/>
  <c r="B3913" i="23"/>
  <c r="B3914" i="23"/>
  <c r="B3915" i="23"/>
  <c r="B3916" i="23"/>
  <c r="B3917" i="23"/>
  <c r="B3918" i="23"/>
  <c r="B3919" i="23"/>
  <c r="B3920" i="23"/>
  <c r="B3921" i="23"/>
  <c r="B3922" i="23"/>
  <c r="B3923" i="23"/>
  <c r="B3924" i="23"/>
  <c r="B3925" i="23"/>
  <c r="B3926" i="23"/>
  <c r="B3927" i="23"/>
  <c r="B3928" i="23"/>
  <c r="B3929" i="23"/>
  <c r="B3930" i="23"/>
  <c r="B3931" i="23"/>
  <c r="B3932" i="23"/>
  <c r="B3933" i="23"/>
  <c r="B3934" i="23"/>
  <c r="B3935" i="23"/>
  <c r="B3936" i="23"/>
  <c r="B3937" i="23"/>
  <c r="B3938" i="23"/>
  <c r="B3939" i="23"/>
  <c r="B3940" i="23"/>
  <c r="B3941" i="23"/>
  <c r="B3942" i="23"/>
  <c r="B3943" i="23"/>
  <c r="B3944" i="23"/>
  <c r="B3945" i="23"/>
  <c r="B3946" i="23"/>
  <c r="B3947" i="23"/>
  <c r="B3948" i="23"/>
  <c r="B3949" i="23"/>
  <c r="B3950" i="23"/>
  <c r="B3951" i="23"/>
  <c r="B3952" i="23"/>
  <c r="B3953" i="23"/>
  <c r="B3954" i="23"/>
  <c r="B3955" i="23"/>
  <c r="B3956" i="23"/>
  <c r="B3957" i="23"/>
  <c r="B3958" i="23"/>
  <c r="B3959" i="23"/>
  <c r="B3960" i="23"/>
  <c r="B3961" i="23"/>
  <c r="B3962" i="23"/>
  <c r="B3963" i="23"/>
  <c r="B3964" i="23"/>
  <c r="B3965" i="23"/>
  <c r="B3966" i="23"/>
  <c r="B3967" i="23"/>
  <c r="B3968" i="23"/>
  <c r="B3969" i="23"/>
  <c r="B3970" i="23"/>
  <c r="B3971" i="23"/>
  <c r="B3972" i="23"/>
  <c r="B3973" i="23"/>
  <c r="B3974" i="23"/>
  <c r="B3975" i="23"/>
  <c r="B3976" i="23"/>
  <c r="B3977" i="23"/>
  <c r="B3978" i="23"/>
  <c r="B3979" i="23"/>
  <c r="B3980" i="23"/>
  <c r="B3981" i="23"/>
  <c r="B3982" i="23"/>
  <c r="B3983" i="23"/>
  <c r="B3984" i="23"/>
  <c r="B3985" i="23"/>
  <c r="B3986" i="23"/>
  <c r="B3987" i="23"/>
  <c r="B3988" i="23"/>
  <c r="B3989" i="23"/>
  <c r="B3990" i="23"/>
  <c r="B3991" i="23"/>
  <c r="B3992" i="23"/>
  <c r="B3993" i="23"/>
  <c r="B3994" i="23"/>
  <c r="B3995" i="23"/>
  <c r="B3996" i="23"/>
  <c r="B3997" i="23"/>
  <c r="B3998" i="23"/>
  <c r="B3999" i="23"/>
  <c r="B4000" i="23"/>
  <c r="B4001" i="23"/>
  <c r="B4002" i="23"/>
  <c r="B4003" i="23"/>
  <c r="B4004" i="23"/>
  <c r="B4005" i="23"/>
  <c r="B4006" i="23"/>
  <c r="B4007" i="23"/>
  <c r="B4008" i="23"/>
  <c r="B4009" i="23"/>
  <c r="B4010" i="23"/>
  <c r="B4011" i="23"/>
  <c r="B4012" i="23"/>
  <c r="B4013" i="23"/>
  <c r="B4014" i="23"/>
  <c r="B4015" i="23"/>
  <c r="B4016" i="23"/>
  <c r="B4017" i="23"/>
  <c r="B4018" i="23"/>
  <c r="B4019" i="23"/>
  <c r="B4020" i="23"/>
  <c r="B4021" i="23"/>
  <c r="B4022" i="23"/>
  <c r="B4023" i="23"/>
  <c r="B4024" i="23"/>
  <c r="B4025" i="23"/>
  <c r="B4026" i="23"/>
  <c r="B4027" i="23"/>
  <c r="B4028" i="23"/>
  <c r="B4029" i="23"/>
  <c r="B4030" i="23"/>
  <c r="B4031" i="23"/>
  <c r="B4032" i="23"/>
  <c r="B4033" i="23"/>
  <c r="B4034" i="23"/>
  <c r="B4035" i="23"/>
  <c r="B4036" i="23"/>
  <c r="B4037" i="23"/>
  <c r="B4038" i="23"/>
  <c r="B4039" i="23"/>
  <c r="B4040" i="23"/>
  <c r="B4041" i="23"/>
  <c r="B4042" i="23"/>
  <c r="B4043" i="23"/>
  <c r="B4044" i="23"/>
  <c r="B4045" i="23"/>
  <c r="B4046" i="23"/>
  <c r="B4047" i="23"/>
  <c r="B4048" i="23"/>
  <c r="B4049" i="23"/>
  <c r="B4050" i="23"/>
  <c r="B4051" i="23"/>
  <c r="B4052" i="23"/>
  <c r="B4053" i="23"/>
  <c r="B4054" i="23"/>
  <c r="B4055" i="23"/>
  <c r="B4056" i="23"/>
  <c r="B4057" i="23"/>
  <c r="B4058" i="23"/>
  <c r="B4059" i="23"/>
  <c r="B4060" i="23"/>
  <c r="B4061" i="23"/>
  <c r="B4062" i="23"/>
  <c r="B4063" i="23"/>
  <c r="B4064" i="23"/>
  <c r="B4065" i="23"/>
  <c r="B4066" i="23"/>
  <c r="B4067" i="23"/>
  <c r="B4068" i="23"/>
  <c r="B4069" i="23"/>
  <c r="B4070" i="23"/>
  <c r="B4071" i="23"/>
  <c r="B4072" i="23"/>
  <c r="B4073" i="23"/>
  <c r="B4074" i="23"/>
  <c r="B4075" i="23"/>
  <c r="B4076" i="23"/>
  <c r="B4077" i="23"/>
  <c r="B4078" i="23"/>
  <c r="B4079" i="23"/>
  <c r="B4080" i="23"/>
  <c r="B4081" i="23"/>
  <c r="B4082" i="23"/>
  <c r="B4083" i="23"/>
  <c r="B4084" i="23"/>
  <c r="B4085" i="23"/>
  <c r="B4086" i="23"/>
  <c r="B4087" i="23"/>
  <c r="B4088" i="23"/>
  <c r="B4089" i="23"/>
  <c r="B4090" i="23"/>
  <c r="B4091" i="23"/>
  <c r="B4092" i="23"/>
  <c r="B4093" i="23"/>
  <c r="B4094" i="23"/>
  <c r="B4095" i="23"/>
  <c r="B4096" i="23"/>
  <c r="B4097" i="23"/>
  <c r="B4098" i="23"/>
  <c r="B4099" i="23"/>
  <c r="B4100" i="23"/>
  <c r="B4101" i="23"/>
  <c r="B4102" i="23"/>
  <c r="B4103" i="23"/>
  <c r="B4104" i="23"/>
  <c r="B4105" i="23"/>
  <c r="B4106" i="23"/>
  <c r="B4107" i="23"/>
  <c r="B4108" i="23"/>
  <c r="B4109" i="23"/>
  <c r="B4110" i="23"/>
  <c r="B4111" i="23"/>
  <c r="B4112" i="23"/>
  <c r="B4113" i="23"/>
  <c r="B4114" i="23"/>
  <c r="B4115" i="23"/>
  <c r="B4116" i="23"/>
  <c r="B4117" i="23"/>
  <c r="B4118" i="23"/>
  <c r="B4119" i="23"/>
  <c r="B4120" i="23"/>
  <c r="B4121" i="23"/>
  <c r="B4122" i="23"/>
  <c r="B4123" i="23"/>
  <c r="B4124" i="23"/>
  <c r="B4125" i="23"/>
  <c r="B4126" i="23"/>
  <c r="B4127" i="23"/>
  <c r="B4128" i="23"/>
  <c r="B4129" i="23"/>
  <c r="B4130" i="23"/>
  <c r="B4131" i="23"/>
  <c r="B4132" i="23"/>
  <c r="B4133" i="23"/>
  <c r="B4134" i="23"/>
  <c r="B4135" i="23"/>
  <c r="B4136" i="23"/>
  <c r="B4137" i="23"/>
  <c r="B4138" i="23"/>
  <c r="B4139" i="23"/>
  <c r="B4140" i="23"/>
  <c r="B4141" i="23"/>
  <c r="B4142" i="23"/>
  <c r="B4143" i="23"/>
  <c r="B4144" i="23"/>
  <c r="B4145" i="23"/>
  <c r="B4146" i="23"/>
  <c r="B4147" i="23"/>
  <c r="B4148" i="23"/>
  <c r="B4149" i="23"/>
  <c r="B4150" i="23"/>
  <c r="B4151" i="23"/>
  <c r="B4152" i="23"/>
  <c r="B4153" i="23"/>
  <c r="B4154" i="23"/>
  <c r="B4155" i="23"/>
  <c r="B4156" i="23"/>
  <c r="B4157" i="23"/>
  <c r="B4158" i="23"/>
  <c r="B4159" i="23"/>
  <c r="B4160" i="23"/>
  <c r="B4161" i="23"/>
  <c r="B4162" i="23"/>
  <c r="B4163" i="23"/>
  <c r="B4164" i="23"/>
  <c r="B4165" i="23"/>
  <c r="B4166" i="23"/>
  <c r="B4167" i="23"/>
  <c r="B4168" i="23"/>
  <c r="B4169" i="23"/>
  <c r="B4170" i="23"/>
  <c r="B4171" i="23"/>
  <c r="B4172" i="23"/>
  <c r="B4173" i="23"/>
  <c r="B4174" i="23"/>
  <c r="B4175" i="23"/>
  <c r="B4176" i="23"/>
  <c r="B4177" i="23"/>
  <c r="B4178" i="23"/>
  <c r="B4179" i="23"/>
  <c r="B4180" i="23"/>
  <c r="B4181" i="23"/>
  <c r="B4182" i="23"/>
  <c r="B4183" i="23"/>
  <c r="B4184" i="23"/>
  <c r="B4185" i="23"/>
  <c r="B4186" i="23"/>
  <c r="B4187" i="23"/>
  <c r="B4188" i="23"/>
  <c r="B4189" i="23"/>
  <c r="B4190" i="23"/>
  <c r="B4191" i="23"/>
  <c r="B4192" i="23"/>
  <c r="B4193" i="23"/>
  <c r="B4194" i="23"/>
  <c r="B4195" i="23"/>
  <c r="B4196" i="23"/>
  <c r="B4197" i="23"/>
  <c r="B4198" i="23"/>
  <c r="B4199" i="23"/>
  <c r="B4200" i="23"/>
  <c r="B4201" i="23"/>
  <c r="B4202" i="23"/>
  <c r="B4203" i="23"/>
  <c r="B4204" i="23"/>
  <c r="B4205" i="23"/>
  <c r="B4206" i="23"/>
  <c r="B4207" i="23"/>
  <c r="B4208" i="23"/>
  <c r="B4209" i="23"/>
  <c r="B4210" i="23"/>
  <c r="B4211" i="23"/>
  <c r="B4212" i="23"/>
  <c r="B4213" i="23"/>
  <c r="B4214" i="23"/>
  <c r="B4215" i="23"/>
  <c r="B4216" i="23"/>
  <c r="B4217" i="23"/>
  <c r="B4218" i="23"/>
  <c r="B4219" i="23"/>
  <c r="B4220" i="23"/>
  <c r="B4221" i="23"/>
  <c r="B4222" i="23"/>
  <c r="B4223" i="23"/>
  <c r="B4224" i="23"/>
  <c r="B4225" i="23"/>
  <c r="B4226" i="23"/>
  <c r="B4227" i="23"/>
  <c r="B4228" i="23"/>
  <c r="B4229" i="23"/>
  <c r="B4230" i="23"/>
  <c r="B4231" i="23"/>
  <c r="B4232" i="23"/>
  <c r="B4233" i="23"/>
  <c r="B4234" i="23"/>
  <c r="B4235" i="23"/>
  <c r="B4236" i="23"/>
  <c r="B4237" i="23"/>
  <c r="B4238" i="23"/>
  <c r="B4239" i="23"/>
  <c r="B4240" i="23"/>
  <c r="B4241" i="23"/>
  <c r="B4242" i="23"/>
  <c r="B4243" i="23"/>
  <c r="B4244" i="23"/>
  <c r="B4245" i="23"/>
  <c r="B4246" i="23"/>
  <c r="B4247" i="23"/>
  <c r="B4248" i="23"/>
  <c r="B4249" i="23"/>
  <c r="B4250" i="23"/>
  <c r="B4251" i="23"/>
  <c r="B4252" i="23"/>
  <c r="B4253" i="23"/>
  <c r="B4254" i="23"/>
  <c r="B4255" i="23"/>
  <c r="B4256" i="23"/>
  <c r="B4257" i="23"/>
  <c r="B4258" i="23"/>
  <c r="B4259" i="23"/>
  <c r="B4260" i="23"/>
  <c r="B4261" i="23"/>
  <c r="B4262" i="23"/>
  <c r="B4263" i="23"/>
  <c r="B4264" i="23"/>
  <c r="B4265" i="23"/>
  <c r="B4266" i="23"/>
  <c r="B4267" i="23"/>
  <c r="B4268" i="23"/>
  <c r="B4269" i="23"/>
  <c r="B4270" i="23"/>
  <c r="B4271" i="23"/>
  <c r="B4272" i="23"/>
  <c r="B4273" i="23"/>
  <c r="B4274" i="23"/>
  <c r="B4275" i="23"/>
  <c r="B4276" i="23"/>
  <c r="B4277" i="23"/>
  <c r="B4278" i="23"/>
  <c r="B4279" i="23"/>
  <c r="B4280" i="23"/>
  <c r="B4281" i="23"/>
  <c r="B4282" i="23"/>
  <c r="B4283" i="23"/>
  <c r="B4284" i="23"/>
  <c r="B4285" i="23"/>
  <c r="B4286" i="23"/>
  <c r="B4287" i="23"/>
  <c r="B4288" i="23"/>
  <c r="B4289" i="23"/>
  <c r="B4290" i="23"/>
  <c r="B4291" i="23"/>
  <c r="B4292" i="23"/>
  <c r="B4293" i="23"/>
  <c r="B4294" i="23"/>
  <c r="B4295" i="23"/>
  <c r="B4296" i="23"/>
  <c r="B4297" i="23"/>
  <c r="B4298" i="23"/>
  <c r="B4299" i="23"/>
  <c r="B4300" i="23"/>
  <c r="B4301" i="23"/>
  <c r="B4302" i="23"/>
  <c r="B4303" i="23"/>
  <c r="B4304" i="23"/>
  <c r="B4305" i="23"/>
  <c r="B4306" i="23"/>
  <c r="B4307" i="23"/>
  <c r="B4308" i="23"/>
  <c r="B4309" i="23"/>
  <c r="B4310" i="23"/>
  <c r="B4311" i="23"/>
  <c r="B4312" i="23"/>
  <c r="B4313" i="23"/>
  <c r="B4314" i="23"/>
  <c r="B4315" i="23"/>
  <c r="B4316" i="23"/>
  <c r="B4317" i="23"/>
  <c r="B4318" i="23"/>
  <c r="B4319" i="23"/>
  <c r="B4320" i="23"/>
  <c r="B4321" i="23"/>
  <c r="B4322" i="23"/>
  <c r="B4323" i="23"/>
  <c r="B4324" i="23"/>
  <c r="B4325" i="23"/>
  <c r="B4326" i="23"/>
  <c r="B4327" i="23"/>
  <c r="B4328" i="23"/>
  <c r="B4329" i="23"/>
  <c r="B4330" i="23"/>
  <c r="B4331" i="23"/>
  <c r="B4332" i="23"/>
  <c r="B4333" i="23"/>
  <c r="B4334" i="23"/>
  <c r="B4335" i="23"/>
  <c r="B4336" i="23"/>
  <c r="B4337" i="23"/>
  <c r="B4338" i="23"/>
  <c r="B4339" i="23"/>
  <c r="B4340" i="23"/>
  <c r="B4341" i="23"/>
  <c r="B4342" i="23"/>
  <c r="B4343" i="23"/>
  <c r="B4344" i="23"/>
  <c r="B4345" i="23"/>
  <c r="B4346" i="23"/>
  <c r="B4347" i="23"/>
  <c r="B4348" i="23"/>
  <c r="B4349" i="23"/>
  <c r="B4350" i="23"/>
  <c r="B4351" i="23"/>
  <c r="B4352" i="23"/>
  <c r="B4353" i="23"/>
  <c r="B4354" i="23"/>
  <c r="B4355" i="23"/>
  <c r="B4356" i="23"/>
  <c r="B4357" i="23"/>
  <c r="B4358" i="23"/>
  <c r="B4359" i="23"/>
  <c r="B4360" i="23"/>
  <c r="B4361" i="23"/>
  <c r="B4362" i="23"/>
  <c r="B4363" i="23"/>
  <c r="B4364" i="23"/>
  <c r="B4365" i="23"/>
  <c r="B4366" i="23"/>
  <c r="B4367" i="23"/>
  <c r="B4368" i="23"/>
  <c r="B4369" i="23"/>
  <c r="B4370" i="23"/>
  <c r="B4371" i="23"/>
  <c r="B4372" i="23"/>
  <c r="B4373" i="23"/>
  <c r="B4374" i="23"/>
  <c r="B4375" i="23"/>
  <c r="B4376" i="23"/>
  <c r="B4377" i="23"/>
  <c r="B4378" i="23"/>
  <c r="B4379" i="23"/>
  <c r="B4380" i="23"/>
  <c r="B4381" i="23"/>
  <c r="B4382" i="23"/>
  <c r="B4383" i="23"/>
  <c r="B4384" i="23"/>
  <c r="B4385" i="23"/>
  <c r="B4386" i="23"/>
  <c r="B4387" i="23"/>
  <c r="B4388" i="23"/>
  <c r="B4389" i="23"/>
  <c r="B4390" i="23"/>
  <c r="B4391" i="23"/>
  <c r="B4392" i="23"/>
  <c r="B4393" i="23"/>
  <c r="B4394" i="23"/>
  <c r="B4395" i="23"/>
  <c r="B4396" i="23"/>
  <c r="B4397" i="23"/>
  <c r="B4398" i="23"/>
  <c r="B4399" i="23"/>
  <c r="B4400" i="23"/>
  <c r="B4401" i="23"/>
  <c r="B4402" i="23"/>
  <c r="B4403" i="23"/>
  <c r="B4404" i="23"/>
  <c r="B4405" i="23"/>
  <c r="B4406" i="23"/>
  <c r="B4407" i="23"/>
  <c r="B4408" i="23"/>
  <c r="B4409" i="23"/>
  <c r="B4410" i="23"/>
  <c r="B4411" i="23"/>
  <c r="B4412" i="23"/>
  <c r="B4413" i="23"/>
  <c r="B4414" i="23"/>
  <c r="B4415" i="23"/>
  <c r="B4416" i="23"/>
  <c r="B4417" i="23"/>
  <c r="B4418" i="23"/>
  <c r="B4419" i="23"/>
  <c r="B4420" i="23"/>
  <c r="B4421" i="23"/>
  <c r="B4422" i="23"/>
  <c r="B4423" i="23"/>
  <c r="B4424" i="23"/>
  <c r="B4425" i="23"/>
  <c r="B4426" i="23"/>
  <c r="B4427" i="23"/>
  <c r="B4428" i="23"/>
  <c r="B4429" i="23"/>
  <c r="B4430" i="23"/>
  <c r="B4431" i="23"/>
  <c r="B4432" i="23"/>
  <c r="B4433" i="23"/>
  <c r="B4434" i="23"/>
  <c r="B4435" i="23"/>
  <c r="B4436" i="23"/>
  <c r="B4437" i="23"/>
  <c r="B4438" i="23"/>
  <c r="B4439" i="23"/>
  <c r="B4440" i="23"/>
  <c r="B4441" i="23"/>
  <c r="B4442" i="23"/>
  <c r="B4443" i="23"/>
  <c r="B4444" i="23"/>
  <c r="B4445" i="23"/>
  <c r="B4446" i="23"/>
  <c r="B4447" i="23"/>
  <c r="B4448" i="23"/>
  <c r="B4449" i="23"/>
  <c r="B4450" i="23"/>
  <c r="B4451" i="23"/>
  <c r="B4452" i="23"/>
  <c r="B4453" i="23"/>
  <c r="B4454" i="23"/>
  <c r="B4455" i="23"/>
  <c r="B4456" i="23"/>
  <c r="B4457" i="23"/>
  <c r="B4458" i="23"/>
  <c r="B4459" i="23"/>
  <c r="B4460" i="23"/>
  <c r="B4461" i="23"/>
  <c r="B4462" i="23"/>
  <c r="B4463" i="23"/>
  <c r="B4464" i="23"/>
  <c r="B4465" i="23"/>
  <c r="B4466" i="23"/>
  <c r="B4467" i="23"/>
  <c r="B4468" i="23"/>
  <c r="B4469" i="23"/>
  <c r="B4470" i="23"/>
  <c r="B4471" i="23"/>
  <c r="B4472" i="23"/>
  <c r="B4473" i="23"/>
  <c r="B4474" i="23"/>
  <c r="B4475" i="23"/>
  <c r="B4476" i="23"/>
  <c r="B4477" i="23"/>
  <c r="B4478" i="23"/>
  <c r="B4479" i="23"/>
  <c r="B4480" i="23"/>
  <c r="B4481" i="23"/>
  <c r="B4482" i="23"/>
  <c r="B4483" i="23"/>
  <c r="B4484" i="23"/>
  <c r="B4485" i="23"/>
  <c r="B4486" i="23"/>
  <c r="B4487" i="23"/>
  <c r="B4488" i="23"/>
  <c r="B4489" i="23"/>
  <c r="B4490" i="23"/>
  <c r="B4491" i="23"/>
  <c r="B4492" i="23"/>
  <c r="B4493" i="23"/>
  <c r="B4494" i="23"/>
  <c r="B4495" i="23"/>
  <c r="B4496" i="23"/>
  <c r="B4497" i="23"/>
  <c r="B4498" i="23"/>
  <c r="B4499" i="23"/>
  <c r="B4500" i="23"/>
  <c r="B4501" i="23"/>
  <c r="B4502" i="23"/>
  <c r="B4503" i="23"/>
  <c r="B4504" i="23"/>
  <c r="B4505" i="23"/>
  <c r="B4506" i="23"/>
  <c r="B4507" i="23"/>
  <c r="B4508" i="23"/>
  <c r="B4509" i="23"/>
  <c r="B4510" i="23"/>
  <c r="B4511" i="23"/>
  <c r="B4512" i="23"/>
  <c r="B4513" i="23"/>
  <c r="B4514" i="23"/>
  <c r="B4515" i="23"/>
  <c r="B4516" i="23"/>
  <c r="B4517" i="23"/>
  <c r="B4518" i="23"/>
  <c r="B4519" i="23"/>
  <c r="B4520" i="23"/>
  <c r="B4521" i="23"/>
  <c r="B4522" i="23"/>
  <c r="B4523" i="23"/>
  <c r="B4524" i="23"/>
  <c r="B4525" i="23"/>
  <c r="B4526" i="23"/>
  <c r="B4527" i="23"/>
  <c r="B4528" i="23"/>
  <c r="B4529" i="23"/>
  <c r="B4530" i="23"/>
  <c r="B4531" i="23"/>
  <c r="B4532" i="23"/>
  <c r="B4533" i="23"/>
  <c r="B4534" i="23"/>
  <c r="B4535" i="23"/>
  <c r="B4536" i="23"/>
  <c r="B4537" i="23"/>
  <c r="B4538" i="23"/>
  <c r="B4539" i="23"/>
  <c r="B4540" i="23"/>
  <c r="B4541" i="23"/>
  <c r="B4542" i="23"/>
  <c r="B4543" i="23"/>
  <c r="B4544" i="23"/>
  <c r="B4545" i="23"/>
  <c r="B4546" i="23"/>
  <c r="B4547" i="23"/>
  <c r="B4548" i="23"/>
  <c r="B4549" i="23"/>
  <c r="B4550" i="23"/>
  <c r="B4551" i="23"/>
  <c r="B4552" i="23"/>
  <c r="B4553" i="23"/>
  <c r="B4554" i="23"/>
  <c r="B4555" i="23"/>
  <c r="B4556" i="23"/>
  <c r="B4557" i="23"/>
  <c r="B4558" i="23"/>
  <c r="B4559" i="23"/>
  <c r="B4560" i="23"/>
  <c r="B4561" i="23"/>
  <c r="B4562" i="23"/>
  <c r="B4563" i="23"/>
  <c r="B4564" i="23"/>
  <c r="B4565" i="23"/>
  <c r="B4566" i="23"/>
  <c r="B4567" i="23"/>
  <c r="B4568" i="23"/>
  <c r="B4569" i="23"/>
  <c r="B4570" i="23"/>
  <c r="B4571" i="23"/>
  <c r="B4572" i="23"/>
  <c r="B4573" i="23"/>
  <c r="B4574" i="23"/>
  <c r="B4575" i="23"/>
  <c r="B4576" i="23"/>
  <c r="B4577" i="23"/>
  <c r="B4578" i="23"/>
  <c r="B4579" i="23"/>
  <c r="B4580" i="23"/>
  <c r="B4581" i="23"/>
  <c r="B4582" i="23"/>
  <c r="B4583" i="23"/>
  <c r="B4584" i="23"/>
  <c r="B4585" i="23"/>
  <c r="B4586" i="23"/>
  <c r="B4587" i="23"/>
  <c r="B4588" i="23"/>
  <c r="B4589" i="23"/>
  <c r="B4590" i="23"/>
  <c r="B4591" i="23"/>
  <c r="B4592" i="23"/>
  <c r="B4593" i="23"/>
  <c r="B4594" i="23"/>
  <c r="B4595" i="23"/>
  <c r="B4596" i="23"/>
  <c r="B4597" i="23"/>
  <c r="B4598" i="23"/>
  <c r="B4599" i="23"/>
  <c r="B4600" i="23"/>
  <c r="B4601" i="23"/>
  <c r="B4602" i="23"/>
  <c r="B4603" i="23"/>
  <c r="B4604" i="23"/>
  <c r="B4605" i="23"/>
  <c r="B4606" i="23"/>
  <c r="B4607" i="23"/>
  <c r="B4608" i="23"/>
  <c r="B4609" i="23"/>
  <c r="B4610" i="23"/>
  <c r="B4611" i="23"/>
  <c r="B4612" i="23"/>
  <c r="B4613" i="23"/>
  <c r="B4614" i="23"/>
  <c r="B4615" i="23"/>
  <c r="B4616" i="23"/>
  <c r="B4617" i="23"/>
  <c r="B4618" i="23"/>
  <c r="B4619" i="23"/>
  <c r="B4620" i="23"/>
  <c r="B4621" i="23"/>
  <c r="B4622" i="23"/>
  <c r="B4623" i="23"/>
  <c r="B4624" i="23"/>
  <c r="B4625" i="23"/>
  <c r="B4626" i="23"/>
  <c r="B4627" i="23"/>
  <c r="B4628" i="23"/>
  <c r="B4629" i="23"/>
  <c r="B4630" i="23"/>
  <c r="B4631" i="23"/>
  <c r="B4632" i="23"/>
  <c r="B4633" i="23"/>
  <c r="B4634" i="23"/>
  <c r="B4635" i="23"/>
  <c r="B4636" i="23"/>
  <c r="B4637" i="23"/>
  <c r="B4638" i="23"/>
  <c r="B4639" i="23"/>
  <c r="B4640" i="23"/>
  <c r="B4641" i="23"/>
  <c r="B4642" i="23"/>
  <c r="B4643" i="23"/>
  <c r="B4644" i="23"/>
  <c r="B4645" i="23"/>
  <c r="B4646" i="23"/>
  <c r="B4647" i="23"/>
  <c r="B4648" i="23"/>
  <c r="B4649" i="23"/>
  <c r="B4650" i="23"/>
  <c r="B4651" i="23"/>
  <c r="B4652" i="23"/>
  <c r="B4653" i="23"/>
  <c r="B4654" i="23"/>
  <c r="B4655" i="23"/>
  <c r="B4656" i="23"/>
  <c r="B4657" i="23"/>
  <c r="B4658" i="23"/>
  <c r="B4659" i="23"/>
  <c r="B4660" i="23"/>
  <c r="B4661" i="23"/>
  <c r="B4662" i="23"/>
  <c r="B4663" i="23"/>
  <c r="B4664" i="23"/>
  <c r="B4665" i="23"/>
  <c r="B4666" i="23"/>
  <c r="B4667" i="23"/>
  <c r="B4668" i="23"/>
  <c r="B4669" i="23"/>
  <c r="B4670" i="23"/>
  <c r="B4671" i="23"/>
  <c r="B4672" i="23"/>
  <c r="B4673" i="23"/>
  <c r="B4674" i="23"/>
  <c r="B4675" i="23"/>
  <c r="B4676" i="23"/>
  <c r="B4677" i="23"/>
  <c r="B4678" i="23"/>
  <c r="B4679" i="23"/>
  <c r="B4680" i="23"/>
  <c r="B4681" i="23"/>
  <c r="B4682" i="23"/>
  <c r="B4683" i="23"/>
  <c r="B4684" i="23"/>
  <c r="B4685" i="23"/>
  <c r="B4686" i="23"/>
  <c r="B4687" i="23"/>
  <c r="B4688" i="23"/>
  <c r="B4689" i="23"/>
  <c r="B4690" i="23"/>
  <c r="B4691" i="23"/>
  <c r="B4692" i="23"/>
  <c r="B4693" i="23"/>
  <c r="B4694" i="23"/>
  <c r="B4695" i="23"/>
  <c r="B4696" i="23"/>
  <c r="B4697" i="23"/>
  <c r="B4698" i="23"/>
  <c r="B4699" i="23"/>
  <c r="B4700" i="23"/>
  <c r="B4701" i="23"/>
  <c r="B4702" i="23"/>
  <c r="B4703" i="23"/>
  <c r="B4704" i="23"/>
  <c r="B4705" i="23"/>
  <c r="B4706" i="23"/>
  <c r="B4707" i="23"/>
  <c r="B4708" i="23"/>
  <c r="B4709" i="23"/>
  <c r="B4710" i="23"/>
  <c r="B4711" i="23"/>
  <c r="B4712" i="23"/>
  <c r="B4713" i="23"/>
  <c r="B4714" i="23"/>
  <c r="B4715" i="23"/>
  <c r="B4716" i="23"/>
  <c r="B4717" i="23"/>
  <c r="B4718" i="23"/>
  <c r="B4719" i="23"/>
  <c r="B4720" i="23"/>
  <c r="B4721" i="23"/>
  <c r="B4722" i="23"/>
  <c r="B4723" i="23"/>
  <c r="B4724" i="23"/>
  <c r="B4725" i="23"/>
  <c r="B4726" i="23"/>
  <c r="B4727" i="23"/>
  <c r="B4728" i="23"/>
  <c r="B4729" i="23"/>
  <c r="B4730" i="23"/>
  <c r="B4731" i="23"/>
  <c r="B4732" i="23"/>
  <c r="B4733" i="23"/>
  <c r="B4734" i="23"/>
  <c r="B4735" i="23"/>
  <c r="B4736" i="23"/>
  <c r="B4737" i="23"/>
  <c r="B4738" i="23"/>
  <c r="B4739" i="23"/>
  <c r="B4740" i="23"/>
  <c r="B4741" i="23"/>
  <c r="B4742" i="23"/>
  <c r="B4743" i="23"/>
  <c r="B4744" i="23"/>
  <c r="B4745" i="23"/>
  <c r="B4746" i="23"/>
  <c r="B4747" i="23"/>
  <c r="B4748" i="23"/>
  <c r="B4749" i="23"/>
  <c r="B4750" i="23"/>
  <c r="B4751" i="23"/>
  <c r="B4752" i="23"/>
  <c r="B4753" i="23"/>
  <c r="B4754" i="23"/>
  <c r="B4755" i="23"/>
  <c r="B4756" i="23"/>
  <c r="B4757" i="23"/>
  <c r="B4758" i="23"/>
  <c r="B4759" i="23"/>
  <c r="B4760" i="23"/>
  <c r="B4761" i="23"/>
  <c r="B4762" i="23"/>
  <c r="B4763" i="23"/>
  <c r="B4764" i="23"/>
  <c r="B4765" i="23"/>
  <c r="B4766" i="23"/>
  <c r="B4767" i="23"/>
  <c r="B4768" i="23"/>
  <c r="B4769" i="23"/>
  <c r="B4770" i="23"/>
  <c r="B4771" i="23"/>
  <c r="B4772" i="23"/>
  <c r="B4773" i="23"/>
  <c r="B4774" i="23"/>
  <c r="B4775" i="23"/>
  <c r="B4776" i="23"/>
  <c r="B4777" i="23"/>
  <c r="B4778" i="23"/>
  <c r="B4779" i="23"/>
  <c r="B4780" i="23"/>
  <c r="B4781" i="23"/>
  <c r="B4782" i="23"/>
  <c r="B4783" i="23"/>
  <c r="B4784" i="23"/>
  <c r="B4785" i="23"/>
  <c r="B4786" i="23"/>
  <c r="B4787" i="23"/>
  <c r="B4788" i="23"/>
  <c r="B4789" i="23"/>
  <c r="B4790" i="23"/>
  <c r="B4791" i="23"/>
  <c r="B4792" i="23"/>
  <c r="B4793" i="23"/>
  <c r="B4794" i="23"/>
  <c r="B4795" i="23"/>
  <c r="B4796" i="23"/>
  <c r="B4797" i="23"/>
  <c r="B4798" i="23"/>
  <c r="B4799" i="23"/>
  <c r="B4800" i="23"/>
  <c r="B4801" i="23"/>
  <c r="B4802" i="23"/>
  <c r="B4803" i="23"/>
  <c r="B4804" i="23"/>
  <c r="B4805" i="23"/>
  <c r="B4806" i="23"/>
  <c r="B4807" i="23"/>
  <c r="B4808" i="23"/>
  <c r="B4809" i="23"/>
  <c r="B4810" i="23"/>
  <c r="B4811" i="23"/>
  <c r="B4812" i="23"/>
  <c r="B4813" i="23"/>
  <c r="B4814" i="23"/>
  <c r="B4815" i="23"/>
  <c r="B4816" i="23"/>
  <c r="B4817" i="23"/>
  <c r="B4818" i="23"/>
  <c r="B4819" i="23"/>
  <c r="B4820" i="23"/>
  <c r="B4821" i="23"/>
  <c r="B4822" i="23"/>
  <c r="B4823" i="23"/>
  <c r="B4824" i="23"/>
  <c r="B4825" i="23"/>
  <c r="B4826" i="23"/>
  <c r="B4827" i="23"/>
  <c r="B4828" i="23"/>
  <c r="B4829" i="23"/>
  <c r="B4830" i="23"/>
  <c r="B4831" i="23"/>
  <c r="B4832" i="23"/>
  <c r="B4833" i="23"/>
  <c r="B4834" i="23"/>
  <c r="B4835" i="23"/>
  <c r="B4836" i="23"/>
  <c r="B4837" i="23"/>
  <c r="B4838" i="23"/>
  <c r="B4839" i="23"/>
  <c r="B4840" i="23"/>
  <c r="B4841" i="23"/>
  <c r="B4842" i="23"/>
  <c r="B4843" i="23"/>
  <c r="B4844" i="23"/>
  <c r="B4845" i="23"/>
  <c r="B4846" i="23"/>
  <c r="B4847" i="23"/>
  <c r="B4848" i="23"/>
  <c r="B4849" i="23"/>
  <c r="B4850" i="23"/>
  <c r="B4851" i="23"/>
  <c r="B4852" i="23"/>
  <c r="B4853" i="23"/>
  <c r="B4854" i="23"/>
  <c r="B4855" i="23"/>
  <c r="B4856" i="23"/>
  <c r="B4857" i="23"/>
  <c r="B4858" i="23"/>
  <c r="B4859" i="23"/>
  <c r="B4860" i="23"/>
  <c r="B4861" i="23"/>
  <c r="B4862" i="23"/>
  <c r="B4863" i="23"/>
  <c r="B4864" i="23"/>
  <c r="B4865" i="23"/>
  <c r="B4866" i="23"/>
  <c r="B4867" i="23"/>
  <c r="B4868" i="23"/>
  <c r="B4869" i="23"/>
  <c r="B4870" i="23"/>
  <c r="B4871" i="23"/>
  <c r="B4872" i="23"/>
  <c r="B4873" i="23"/>
  <c r="B4874" i="23"/>
  <c r="B4875" i="23"/>
  <c r="B4876" i="23"/>
  <c r="B4877" i="23"/>
  <c r="B4878" i="23"/>
  <c r="B4879" i="23"/>
  <c r="B4880" i="23"/>
  <c r="B4881" i="23"/>
  <c r="B4882" i="23"/>
  <c r="B4883" i="23"/>
  <c r="B4884" i="23"/>
  <c r="B4885" i="23"/>
  <c r="B4886" i="23"/>
  <c r="B4887" i="23"/>
  <c r="B4888" i="23"/>
  <c r="B4889" i="23"/>
  <c r="B4890" i="23"/>
  <c r="B4891" i="23"/>
  <c r="B4892" i="23"/>
  <c r="B4893" i="23"/>
  <c r="B4894" i="23"/>
  <c r="B4895" i="23"/>
  <c r="B4896" i="23"/>
  <c r="B4897" i="23"/>
  <c r="B4898" i="23"/>
  <c r="B4899" i="23"/>
  <c r="B4900" i="23"/>
  <c r="B4901" i="23"/>
  <c r="B4902" i="23"/>
  <c r="B4903" i="23"/>
  <c r="B4904" i="23"/>
  <c r="B4905" i="23"/>
  <c r="B4906" i="23"/>
  <c r="B4907" i="23"/>
  <c r="B4908" i="23"/>
  <c r="B4909" i="23"/>
  <c r="B4910" i="23"/>
  <c r="B4911" i="23"/>
  <c r="B4912" i="23"/>
  <c r="B4913" i="23"/>
  <c r="B4914" i="23"/>
  <c r="B4915" i="23"/>
  <c r="B4916" i="23"/>
  <c r="B4917" i="23"/>
  <c r="B4918" i="23"/>
  <c r="B4919" i="23"/>
  <c r="B4920" i="23"/>
  <c r="B4921" i="23"/>
  <c r="B4922" i="23"/>
  <c r="B4923" i="23"/>
  <c r="B4924" i="23"/>
  <c r="B4925" i="23"/>
  <c r="B4926" i="23"/>
  <c r="B4927" i="23"/>
  <c r="B4928" i="23"/>
  <c r="B4929" i="23"/>
  <c r="B4930" i="23"/>
  <c r="B4931" i="23"/>
  <c r="B4932" i="23"/>
  <c r="B4933" i="23"/>
  <c r="B4934" i="23"/>
  <c r="B4935" i="23"/>
  <c r="B4936" i="23"/>
  <c r="B4937" i="23"/>
  <c r="B4938" i="23"/>
  <c r="B4939" i="23"/>
  <c r="B4940" i="23"/>
  <c r="B4941" i="23"/>
  <c r="B4942" i="23"/>
  <c r="B4943" i="23"/>
  <c r="B4944" i="23"/>
  <c r="B4945" i="23"/>
  <c r="B4946" i="23"/>
  <c r="B4947" i="23"/>
  <c r="B4948" i="23"/>
  <c r="B4949" i="23"/>
  <c r="B4950" i="23"/>
  <c r="B4951" i="23"/>
  <c r="B4952" i="23"/>
  <c r="B4953" i="23"/>
  <c r="B4954" i="23"/>
  <c r="B4955" i="23"/>
  <c r="B4956" i="23"/>
  <c r="B4957" i="23"/>
  <c r="B4958" i="23"/>
  <c r="B4959" i="23"/>
  <c r="B4960" i="23"/>
  <c r="B4961" i="23"/>
  <c r="B4962" i="23"/>
  <c r="B4963" i="23"/>
  <c r="B4964" i="23"/>
  <c r="B4965" i="23"/>
  <c r="B4966" i="23"/>
  <c r="B4967" i="23"/>
  <c r="B4968" i="23"/>
  <c r="B4969" i="23"/>
  <c r="B4970" i="23"/>
  <c r="B4971" i="23"/>
  <c r="B4972" i="23"/>
  <c r="B4973" i="23"/>
  <c r="B4974" i="23"/>
  <c r="B4975" i="23"/>
  <c r="B4976" i="23"/>
  <c r="B4977" i="23"/>
  <c r="B4978" i="23"/>
  <c r="B4979" i="23"/>
  <c r="B4980" i="23"/>
  <c r="B4981" i="23"/>
  <c r="B4982" i="23"/>
  <c r="B4983" i="23"/>
  <c r="B4984" i="23"/>
  <c r="B4985" i="23"/>
  <c r="B4986" i="23"/>
  <c r="B4987" i="23"/>
  <c r="B4988" i="23"/>
  <c r="B4989" i="23"/>
  <c r="B4990" i="23"/>
  <c r="B4991" i="23"/>
  <c r="B4992" i="23"/>
  <c r="B4993" i="23"/>
  <c r="B4994" i="23"/>
  <c r="B4995" i="23"/>
  <c r="B4996" i="23"/>
  <c r="B4997" i="23"/>
  <c r="B4998" i="23"/>
  <c r="B4999" i="23"/>
  <c r="B5000" i="23"/>
  <c r="B5001" i="23"/>
  <c r="B5002" i="23"/>
  <c r="B5003" i="23"/>
  <c r="B5004" i="23"/>
  <c r="B5005" i="23"/>
  <c r="B5006" i="23"/>
  <c r="B5007" i="23"/>
  <c r="B5008" i="23"/>
  <c r="B5009" i="23"/>
  <c r="B5010" i="23"/>
  <c r="B5011" i="23"/>
  <c r="B5012" i="23"/>
  <c r="B5013" i="23"/>
  <c r="B5014" i="23"/>
  <c r="B5015" i="23"/>
  <c r="B5016" i="23"/>
  <c r="B5017" i="23"/>
  <c r="B5018" i="23"/>
  <c r="B5019" i="23"/>
  <c r="B5020" i="23"/>
  <c r="B5021" i="23"/>
  <c r="B5022" i="23"/>
  <c r="B5023" i="23"/>
  <c r="B5024" i="23"/>
  <c r="B5025" i="23"/>
  <c r="B5026" i="23"/>
  <c r="B5027" i="23"/>
  <c r="B5028" i="23"/>
  <c r="B5029" i="23"/>
  <c r="B5030" i="23"/>
  <c r="B5031" i="23"/>
  <c r="B5032" i="23"/>
  <c r="B5033" i="23"/>
  <c r="B5034" i="23"/>
  <c r="B5035" i="23"/>
  <c r="B5036" i="23"/>
  <c r="B5037" i="23"/>
  <c r="B5038" i="23"/>
  <c r="B5039" i="23"/>
  <c r="B5040" i="23"/>
  <c r="B5041" i="23"/>
  <c r="B5042" i="23"/>
  <c r="B5043" i="23"/>
  <c r="B5044" i="23"/>
  <c r="B5045" i="23"/>
  <c r="B5046" i="23"/>
  <c r="B5047" i="23"/>
  <c r="B5048" i="23"/>
  <c r="B5049" i="23"/>
  <c r="B5050" i="23"/>
  <c r="B5051" i="23"/>
  <c r="B5052" i="23"/>
  <c r="B5053" i="23"/>
  <c r="B5054" i="23"/>
  <c r="B5055" i="23"/>
  <c r="B5056" i="23"/>
  <c r="B5057" i="23"/>
  <c r="B5058" i="23"/>
  <c r="B5059" i="23"/>
  <c r="B5060" i="23"/>
  <c r="B5061" i="23"/>
  <c r="B5062" i="23"/>
  <c r="B5063" i="23"/>
  <c r="B5064" i="23"/>
  <c r="B5065" i="23"/>
  <c r="B5066" i="23"/>
  <c r="B5067" i="23"/>
  <c r="B5068" i="23"/>
  <c r="B5069" i="23"/>
  <c r="B5070" i="23"/>
  <c r="B5071" i="23"/>
  <c r="B5072" i="23"/>
  <c r="B5073" i="23"/>
  <c r="B5074" i="23"/>
  <c r="B5075" i="23"/>
  <c r="B5076" i="23"/>
  <c r="B5077" i="23"/>
  <c r="B5078" i="23"/>
  <c r="B5079" i="23"/>
  <c r="B5080" i="23"/>
  <c r="B5081" i="23"/>
  <c r="B5082" i="23"/>
  <c r="B5083" i="23"/>
  <c r="B5084" i="23"/>
  <c r="B5085" i="23"/>
  <c r="B5086" i="23"/>
  <c r="B5087" i="23"/>
  <c r="B5088" i="23"/>
  <c r="B5089" i="23"/>
  <c r="B5090" i="23"/>
  <c r="B5091" i="23"/>
  <c r="B5092" i="23"/>
  <c r="B5093" i="23"/>
  <c r="B5094" i="23"/>
  <c r="B5095" i="23"/>
  <c r="B5096" i="23"/>
  <c r="B5097" i="23"/>
  <c r="B5098" i="23"/>
  <c r="B5099" i="23"/>
  <c r="B5100" i="23"/>
  <c r="B5101" i="23"/>
  <c r="B5102" i="23"/>
  <c r="B5103" i="23"/>
  <c r="B5104" i="23"/>
  <c r="B5105" i="23"/>
  <c r="B5106" i="23"/>
  <c r="B5107" i="23"/>
  <c r="B5108" i="23"/>
  <c r="B5109" i="23"/>
  <c r="B5110" i="23"/>
  <c r="B5111" i="23"/>
  <c r="B5112" i="23"/>
  <c r="B5113" i="23"/>
  <c r="B5114" i="23"/>
  <c r="B5115" i="23"/>
  <c r="B5116" i="23"/>
  <c r="B5117" i="23"/>
  <c r="B5118" i="23"/>
  <c r="B5119" i="23"/>
  <c r="B5120" i="23"/>
  <c r="B5121" i="23"/>
  <c r="B5122" i="23"/>
  <c r="B5123" i="23"/>
  <c r="B5124" i="23"/>
  <c r="B5125" i="23"/>
  <c r="B5126" i="23"/>
  <c r="B5127" i="23"/>
  <c r="B5128" i="23"/>
  <c r="B5129" i="23"/>
  <c r="B5130" i="23"/>
  <c r="B5131" i="23"/>
  <c r="B5132" i="23"/>
  <c r="B5133" i="23"/>
  <c r="B5134" i="23"/>
  <c r="B5135" i="23"/>
  <c r="B5136" i="23"/>
  <c r="B5137" i="23"/>
  <c r="B5138" i="23"/>
  <c r="B5139" i="23"/>
  <c r="B5140" i="23"/>
  <c r="B5141" i="23"/>
  <c r="B5142" i="23"/>
  <c r="B5143" i="23"/>
  <c r="B5144" i="23"/>
  <c r="B5145" i="23"/>
  <c r="B5146" i="23"/>
  <c r="B5147" i="23"/>
  <c r="B5148" i="23"/>
  <c r="B5149" i="23"/>
  <c r="B5150" i="23"/>
  <c r="B5151" i="23"/>
  <c r="B5152" i="23"/>
  <c r="B5153" i="23"/>
  <c r="B5154" i="23"/>
  <c r="B5155" i="23"/>
  <c r="B5156" i="23"/>
  <c r="B5157" i="23"/>
  <c r="B5158" i="23"/>
  <c r="B5159" i="23"/>
  <c r="B5160" i="23"/>
  <c r="B5161" i="23"/>
  <c r="B5162" i="23"/>
  <c r="B5163" i="23"/>
  <c r="B5164" i="23"/>
  <c r="B5165" i="23"/>
  <c r="B5166" i="23"/>
  <c r="B5167" i="23"/>
  <c r="B5168" i="23"/>
  <c r="B5169" i="23"/>
  <c r="B5170" i="23"/>
  <c r="B5171" i="23"/>
  <c r="B5172" i="23"/>
  <c r="B5173" i="23"/>
  <c r="B5174" i="23"/>
  <c r="B5175" i="23"/>
  <c r="B5176" i="23"/>
  <c r="B5177" i="23"/>
  <c r="B5178" i="23"/>
  <c r="B5179" i="23"/>
  <c r="B5180" i="23"/>
  <c r="B5181" i="23"/>
  <c r="B5182" i="23"/>
  <c r="B5183" i="23"/>
  <c r="B5184" i="23"/>
  <c r="B5185" i="23"/>
  <c r="B5186" i="23"/>
  <c r="B5187" i="23"/>
  <c r="B5188" i="23"/>
  <c r="B5189" i="23"/>
  <c r="B5190" i="23"/>
  <c r="B5191" i="23"/>
  <c r="B5192" i="23"/>
  <c r="B5193" i="23"/>
  <c r="B5194" i="23"/>
  <c r="B5195" i="23"/>
  <c r="B5196" i="23"/>
  <c r="B5197" i="23"/>
  <c r="B5198" i="23"/>
  <c r="B5199" i="23"/>
  <c r="B5200" i="23"/>
  <c r="B5201" i="23"/>
  <c r="B5202" i="23"/>
  <c r="B5203" i="23"/>
  <c r="B5204" i="23"/>
  <c r="B5205" i="23"/>
  <c r="B5206" i="23"/>
  <c r="B5207" i="23"/>
  <c r="B5208" i="23"/>
  <c r="B5209" i="23"/>
  <c r="B5210" i="23"/>
  <c r="B5211" i="23"/>
  <c r="B5212" i="23"/>
  <c r="B5213" i="23"/>
  <c r="B5214" i="23"/>
  <c r="B5215" i="23"/>
  <c r="B5216" i="23"/>
  <c r="B5217" i="23"/>
  <c r="B5218" i="23"/>
  <c r="B5219" i="23"/>
  <c r="B5220" i="23"/>
  <c r="B5221" i="23"/>
  <c r="B5222" i="23"/>
  <c r="B5223" i="23"/>
  <c r="B5224" i="23"/>
  <c r="B5225" i="23"/>
  <c r="B5226" i="23"/>
  <c r="B5227" i="23"/>
  <c r="B5228" i="23"/>
  <c r="B5229" i="23"/>
  <c r="B5230" i="23"/>
  <c r="B5231" i="23"/>
  <c r="B5232" i="23"/>
  <c r="B5233" i="23"/>
  <c r="B5234" i="23"/>
  <c r="B5235" i="23"/>
  <c r="B5236" i="23"/>
  <c r="B5237" i="23"/>
  <c r="B5238" i="23"/>
  <c r="B5239" i="23"/>
  <c r="B5240" i="23"/>
  <c r="B5241" i="23"/>
  <c r="B5242" i="23"/>
  <c r="B5243" i="23"/>
  <c r="B5244" i="23"/>
  <c r="B5245" i="23"/>
  <c r="B5246" i="23"/>
  <c r="B5247" i="23"/>
  <c r="B5248" i="23"/>
  <c r="B5249" i="23"/>
  <c r="B5250" i="23"/>
  <c r="B5251" i="23"/>
  <c r="B5252" i="23"/>
  <c r="B5253" i="23"/>
  <c r="B5254" i="23"/>
  <c r="B5255" i="23"/>
  <c r="B5256" i="23"/>
  <c r="B5257" i="23"/>
  <c r="B5258" i="23"/>
  <c r="B5259" i="23"/>
  <c r="B5260" i="23"/>
  <c r="B5261" i="23"/>
  <c r="B5262" i="23"/>
  <c r="B5263" i="23"/>
  <c r="B5264" i="23"/>
  <c r="B5265" i="23"/>
  <c r="B5266" i="23"/>
  <c r="B5267" i="23"/>
  <c r="B5268" i="23"/>
  <c r="B5269" i="23"/>
  <c r="B5270" i="23"/>
  <c r="B5271" i="23"/>
  <c r="B5272" i="23"/>
  <c r="B5273" i="23"/>
  <c r="B5274" i="23"/>
  <c r="B5275" i="23"/>
  <c r="B5276" i="23"/>
  <c r="B5277" i="23"/>
  <c r="B5278" i="23"/>
  <c r="B5279" i="23"/>
  <c r="B5280" i="23"/>
  <c r="B5281" i="23"/>
  <c r="B5282" i="23"/>
  <c r="B5283" i="23"/>
  <c r="B5284" i="23"/>
  <c r="B5285" i="23"/>
  <c r="B5286" i="23"/>
  <c r="B5287" i="23"/>
  <c r="B5288" i="23"/>
  <c r="B5289" i="23"/>
  <c r="B5290" i="23"/>
  <c r="B5291" i="23"/>
  <c r="B5292" i="23"/>
  <c r="B5293" i="23"/>
  <c r="B5294" i="23"/>
  <c r="B5295" i="23"/>
  <c r="B5296" i="23"/>
  <c r="B5297" i="23"/>
  <c r="B5298" i="23"/>
  <c r="B5299" i="23"/>
  <c r="B5300" i="23"/>
  <c r="B5301" i="23"/>
  <c r="B5302" i="23"/>
  <c r="B5303" i="23"/>
  <c r="B5304" i="23"/>
  <c r="B5305" i="23"/>
  <c r="B5306" i="23"/>
  <c r="B5307" i="23"/>
  <c r="B5308" i="23"/>
  <c r="B5309" i="23"/>
  <c r="B5310" i="23"/>
  <c r="B5311" i="23"/>
  <c r="B5312" i="23"/>
  <c r="B5313" i="23"/>
  <c r="B5314" i="23"/>
  <c r="B5315" i="23"/>
  <c r="B5316" i="23"/>
  <c r="B5317" i="23"/>
  <c r="B5318" i="23"/>
  <c r="B5319" i="23"/>
  <c r="B5320" i="23"/>
  <c r="B5321" i="23"/>
  <c r="B5322" i="23"/>
  <c r="B5323" i="23"/>
  <c r="B5324" i="23"/>
  <c r="B5325" i="23"/>
  <c r="B5326" i="23"/>
  <c r="B5327" i="23"/>
  <c r="B5328" i="23"/>
  <c r="B5329" i="23"/>
  <c r="B5330" i="23"/>
  <c r="B5331" i="23"/>
  <c r="B5332" i="23"/>
  <c r="B5333" i="23"/>
  <c r="B5334" i="23"/>
  <c r="B5335" i="23"/>
  <c r="B5336" i="23"/>
  <c r="B5337" i="23"/>
  <c r="B5338" i="23"/>
  <c r="B5339" i="23"/>
  <c r="B5340" i="23"/>
  <c r="B5341" i="23"/>
  <c r="B5342" i="23"/>
  <c r="B5343" i="23"/>
  <c r="B5344" i="23"/>
  <c r="B5345" i="23"/>
  <c r="B5346" i="23"/>
  <c r="B5347" i="23"/>
  <c r="B5348" i="23"/>
  <c r="B5349" i="23"/>
  <c r="B5350" i="23"/>
  <c r="B5351" i="23"/>
  <c r="B5352" i="23"/>
  <c r="B5353" i="23"/>
  <c r="B5354" i="23"/>
  <c r="B5355" i="23"/>
  <c r="B5356" i="23"/>
  <c r="B5357" i="23"/>
  <c r="B5358" i="23"/>
  <c r="B5359" i="23"/>
  <c r="B5360" i="23"/>
  <c r="B5361" i="23"/>
  <c r="B5362" i="23"/>
  <c r="B5363" i="23"/>
  <c r="B5364" i="23"/>
  <c r="B5365" i="23"/>
  <c r="B5366" i="23"/>
  <c r="B5367" i="23"/>
  <c r="B5368" i="23"/>
  <c r="B5369" i="23"/>
  <c r="B5370" i="23"/>
  <c r="B5371" i="23"/>
  <c r="B5372" i="23"/>
  <c r="B5373" i="23"/>
  <c r="B5374" i="23"/>
  <c r="B5375" i="23"/>
  <c r="B5376" i="23"/>
  <c r="B5377" i="23"/>
  <c r="B5378" i="23"/>
  <c r="B5379" i="23"/>
  <c r="B5380" i="23"/>
  <c r="B5381" i="23"/>
  <c r="B5382" i="23"/>
  <c r="B5383" i="23"/>
  <c r="B5384" i="23"/>
  <c r="B5385" i="23"/>
  <c r="B5386" i="23"/>
  <c r="B5387" i="23"/>
  <c r="B5388" i="23"/>
  <c r="B5389" i="23"/>
  <c r="B5390" i="23"/>
  <c r="B5391" i="23"/>
  <c r="B5392" i="23"/>
  <c r="B5393" i="23"/>
  <c r="B5394" i="23"/>
  <c r="B5395" i="23"/>
  <c r="B5396" i="23"/>
  <c r="B5397" i="23"/>
  <c r="B5398" i="23"/>
  <c r="B5399" i="23"/>
  <c r="B5400" i="23"/>
  <c r="B5401" i="23"/>
  <c r="B5402" i="23"/>
  <c r="B5403" i="23"/>
  <c r="B5404" i="23"/>
  <c r="B5405" i="23"/>
  <c r="B5406" i="23"/>
  <c r="B5407" i="23"/>
  <c r="B5408" i="23"/>
  <c r="B5409" i="23"/>
  <c r="B5410" i="23"/>
  <c r="B5411" i="23"/>
  <c r="B5412" i="23"/>
  <c r="B5413" i="23"/>
  <c r="B5414" i="23"/>
  <c r="B5415" i="23"/>
  <c r="B5416" i="23"/>
  <c r="B5417" i="23"/>
  <c r="B5418" i="23"/>
  <c r="B5419" i="23"/>
  <c r="B5420" i="23"/>
  <c r="B5421" i="23"/>
  <c r="B5422" i="23"/>
  <c r="B5423" i="23"/>
  <c r="B5424" i="23"/>
  <c r="B5425" i="23"/>
  <c r="B5426" i="23"/>
  <c r="B5427" i="23"/>
  <c r="B5428" i="23"/>
  <c r="B5429" i="23"/>
  <c r="B5430" i="23"/>
  <c r="B5431" i="23"/>
  <c r="B5432" i="23"/>
  <c r="B5433" i="23"/>
  <c r="B5434" i="23"/>
  <c r="B5435" i="23"/>
  <c r="B5436" i="23"/>
  <c r="B5437" i="23"/>
  <c r="B5438" i="23"/>
  <c r="B5439" i="23"/>
  <c r="B5440" i="23"/>
  <c r="B5441" i="23"/>
  <c r="B5442" i="23"/>
  <c r="B5443" i="23"/>
  <c r="B5444" i="23"/>
  <c r="B5445" i="23"/>
  <c r="B5446" i="23"/>
  <c r="B5447" i="23"/>
  <c r="B5448" i="23"/>
  <c r="B5449" i="23"/>
  <c r="B5450" i="23"/>
  <c r="B5451" i="23"/>
  <c r="B5452" i="23"/>
  <c r="B5453" i="23"/>
  <c r="B5454" i="23"/>
  <c r="B5455" i="23"/>
  <c r="B5456" i="23"/>
  <c r="B5457" i="23"/>
  <c r="B5458" i="23"/>
  <c r="B5459" i="23"/>
  <c r="B5460" i="23"/>
  <c r="B5461" i="23"/>
  <c r="B5462" i="23"/>
  <c r="B5463" i="23"/>
  <c r="B5464" i="23"/>
  <c r="B5465" i="23"/>
  <c r="B5466" i="23"/>
  <c r="B5467" i="23"/>
  <c r="B5468" i="23"/>
  <c r="B5469" i="23"/>
  <c r="B5470" i="23"/>
  <c r="B5471" i="23"/>
  <c r="B5472" i="23"/>
  <c r="B5473" i="23"/>
  <c r="B5474" i="23"/>
  <c r="B5475" i="23"/>
  <c r="B5476" i="23"/>
  <c r="B5477" i="23"/>
  <c r="B5478" i="23"/>
  <c r="B5479" i="23"/>
  <c r="B5480" i="23"/>
  <c r="B5481" i="23"/>
  <c r="B5482" i="23"/>
  <c r="B5483" i="23"/>
  <c r="B5484" i="23"/>
  <c r="B5485" i="23"/>
  <c r="B5486" i="23"/>
  <c r="B5487" i="23"/>
  <c r="B5488" i="23"/>
  <c r="B5489" i="23"/>
  <c r="B5490" i="23"/>
  <c r="B5491" i="23"/>
  <c r="B5492" i="23"/>
  <c r="B5493" i="23"/>
  <c r="B5494" i="23"/>
  <c r="B5495" i="23"/>
  <c r="B5496" i="23"/>
  <c r="B5497" i="23"/>
  <c r="B5498" i="23"/>
  <c r="B5499" i="23"/>
  <c r="B5500" i="23"/>
  <c r="B5501" i="23"/>
  <c r="B5502" i="23"/>
  <c r="B5503" i="23"/>
  <c r="B5504" i="23"/>
  <c r="B5505" i="23"/>
  <c r="B5506" i="23"/>
  <c r="B5507" i="23"/>
  <c r="B5508" i="23"/>
  <c r="B5509" i="23"/>
  <c r="B5510" i="23"/>
  <c r="B5511" i="23"/>
  <c r="B5512" i="23"/>
  <c r="B5513" i="23"/>
  <c r="B5514" i="23"/>
  <c r="B5515" i="23"/>
  <c r="B5516" i="23"/>
  <c r="B5517" i="23"/>
  <c r="B5518" i="23"/>
  <c r="B5519" i="23"/>
  <c r="B5520" i="23"/>
  <c r="B5521" i="23"/>
  <c r="B5522" i="23"/>
  <c r="B5523" i="23"/>
  <c r="B5524" i="23"/>
  <c r="B5525" i="23"/>
  <c r="B5526" i="23"/>
  <c r="B5527" i="23"/>
  <c r="B5528" i="23"/>
  <c r="B5529" i="23"/>
  <c r="B5530" i="23"/>
  <c r="B5531" i="23"/>
  <c r="B5532" i="23"/>
  <c r="B5533" i="23"/>
  <c r="B5534" i="23"/>
  <c r="B5535" i="23"/>
  <c r="B5536" i="23"/>
  <c r="B5537" i="23"/>
  <c r="B5538" i="23"/>
  <c r="B5539" i="23"/>
  <c r="B5540" i="23"/>
  <c r="B5541" i="23"/>
  <c r="B5542" i="23"/>
  <c r="B5543" i="23"/>
  <c r="B5544" i="23"/>
  <c r="B5545" i="23"/>
  <c r="B5546" i="23"/>
  <c r="B5547" i="23"/>
  <c r="B5548" i="23"/>
  <c r="B5549" i="23"/>
  <c r="B5550" i="23"/>
  <c r="B5551" i="23"/>
  <c r="B5552" i="23"/>
  <c r="B5553" i="23"/>
  <c r="B5554" i="23"/>
  <c r="B5555" i="23"/>
  <c r="B5556" i="23"/>
  <c r="B5557" i="23"/>
  <c r="B5558" i="23"/>
  <c r="B5559" i="23"/>
  <c r="B5560" i="23"/>
  <c r="B5561" i="23"/>
  <c r="B5562" i="23"/>
  <c r="B5563" i="23"/>
  <c r="B5564" i="23"/>
  <c r="B5565" i="23"/>
  <c r="B5566" i="23"/>
  <c r="B5567" i="23"/>
  <c r="B5568" i="23"/>
  <c r="B5569" i="23"/>
  <c r="B5570" i="23"/>
  <c r="B5571" i="23"/>
  <c r="B5572" i="23"/>
  <c r="B5573" i="23"/>
  <c r="B5574" i="23"/>
  <c r="B5575" i="23"/>
  <c r="B5576" i="23"/>
  <c r="B5577" i="23"/>
  <c r="B5578" i="23"/>
  <c r="B5579" i="23"/>
  <c r="B5580" i="23"/>
  <c r="B5581" i="23"/>
  <c r="B5582" i="23"/>
  <c r="B5583" i="23"/>
  <c r="B5584" i="23"/>
  <c r="B5585" i="23"/>
  <c r="B5586" i="23"/>
  <c r="B5587" i="23"/>
  <c r="B5588" i="23"/>
  <c r="B5589" i="23"/>
  <c r="B5590" i="23"/>
  <c r="B5591" i="23"/>
  <c r="B5592" i="23"/>
  <c r="B5593" i="23"/>
  <c r="B5594" i="23"/>
  <c r="B5595" i="23"/>
  <c r="B5596" i="23"/>
  <c r="B5597" i="23"/>
  <c r="B5598" i="23"/>
  <c r="B5599" i="23"/>
  <c r="B5600" i="23"/>
  <c r="B5601" i="23"/>
  <c r="B5602" i="23"/>
  <c r="B5603" i="23"/>
  <c r="B5604" i="23"/>
  <c r="B5605" i="23"/>
  <c r="B5606" i="23"/>
  <c r="B5607" i="23"/>
  <c r="B5608" i="23"/>
  <c r="B5609" i="23"/>
  <c r="B5610" i="23"/>
  <c r="B5611" i="23"/>
  <c r="B5612" i="23"/>
  <c r="B5613" i="23"/>
  <c r="B5614" i="23"/>
  <c r="B5615" i="23"/>
  <c r="B5616" i="23"/>
  <c r="B5617" i="23"/>
  <c r="B5618" i="23"/>
  <c r="B5619" i="23"/>
  <c r="B5620" i="23"/>
  <c r="B5621" i="23"/>
  <c r="B5622" i="23"/>
  <c r="B5623" i="23"/>
  <c r="B5624" i="23"/>
  <c r="B5625" i="23"/>
  <c r="B5626" i="23"/>
  <c r="B5627" i="23"/>
  <c r="B5628" i="23"/>
  <c r="B5629" i="23"/>
  <c r="B5630" i="23"/>
  <c r="B5631" i="23"/>
  <c r="B5632" i="23"/>
  <c r="B5633" i="23"/>
  <c r="B5634" i="23"/>
  <c r="B5635" i="23"/>
  <c r="B5636" i="23"/>
  <c r="B5637" i="23"/>
  <c r="B5638" i="23"/>
  <c r="B5639" i="23"/>
  <c r="B5640" i="23"/>
  <c r="B5641" i="23"/>
  <c r="B5642" i="23"/>
  <c r="B5643" i="23"/>
  <c r="B5644" i="23"/>
  <c r="B5645" i="23"/>
  <c r="B5646" i="23"/>
  <c r="B5647" i="23"/>
  <c r="B5648" i="23"/>
  <c r="B5649" i="23"/>
  <c r="B5650" i="23"/>
  <c r="B5651" i="23"/>
  <c r="B5652" i="23"/>
  <c r="B5653" i="23"/>
  <c r="B5654" i="23"/>
  <c r="B5655" i="23"/>
  <c r="B5656" i="23"/>
  <c r="B5657" i="23"/>
  <c r="B5658" i="23"/>
  <c r="B5659" i="23"/>
  <c r="B5660" i="23"/>
  <c r="B5661" i="23"/>
  <c r="B5662" i="23"/>
  <c r="B5663" i="23"/>
  <c r="B5664" i="23"/>
  <c r="B5665" i="23"/>
  <c r="B5666" i="23"/>
  <c r="B5667" i="23"/>
  <c r="B5668" i="23"/>
  <c r="B5669" i="23"/>
  <c r="B5670" i="23"/>
  <c r="B5671" i="23"/>
  <c r="B5672" i="23"/>
  <c r="B5673" i="23"/>
  <c r="B5674" i="23"/>
  <c r="B5675" i="23"/>
  <c r="B5676" i="23"/>
  <c r="B5677" i="23"/>
  <c r="B5678" i="23"/>
  <c r="B5679" i="23"/>
  <c r="B5680" i="23"/>
  <c r="B5681" i="23"/>
  <c r="B5682" i="23"/>
  <c r="B5683" i="23"/>
  <c r="B5684" i="23"/>
  <c r="B5685" i="23"/>
  <c r="B5686" i="23"/>
  <c r="B5687" i="23"/>
  <c r="B5688" i="23"/>
  <c r="B5689" i="23"/>
  <c r="B5690" i="23"/>
  <c r="B5691" i="23"/>
  <c r="B5692" i="23"/>
  <c r="B5693" i="23"/>
  <c r="B5694" i="23"/>
  <c r="B5695" i="23"/>
  <c r="B5696" i="23"/>
  <c r="B5697" i="23"/>
  <c r="B5698" i="23"/>
  <c r="B5699" i="23"/>
  <c r="B5700" i="23"/>
  <c r="B5701" i="23"/>
  <c r="B5702" i="23"/>
  <c r="B5703" i="23"/>
  <c r="B5704" i="23"/>
  <c r="B5705" i="23"/>
  <c r="B5706" i="23"/>
  <c r="B5707" i="23"/>
  <c r="B5708" i="23"/>
  <c r="B5709" i="23"/>
  <c r="B5710" i="23"/>
  <c r="B5711" i="23"/>
  <c r="B5712" i="23"/>
  <c r="B5713" i="23"/>
  <c r="B5714" i="23"/>
  <c r="B5715" i="23"/>
  <c r="B5716" i="23"/>
  <c r="B5717" i="23"/>
  <c r="B5718" i="23"/>
  <c r="B5719" i="23"/>
  <c r="B5720" i="23"/>
  <c r="B5721" i="23"/>
  <c r="B5722" i="23"/>
  <c r="B5723" i="23"/>
  <c r="B5724" i="23"/>
  <c r="B5725" i="23"/>
  <c r="B5726" i="23"/>
  <c r="B5727" i="23"/>
  <c r="B5728" i="23"/>
  <c r="B5729" i="23"/>
  <c r="B5730" i="23"/>
  <c r="B5731" i="23"/>
  <c r="B5732" i="23"/>
  <c r="B5733" i="23"/>
  <c r="B5734" i="23"/>
  <c r="B5735" i="23"/>
  <c r="B5736" i="23"/>
  <c r="B5737" i="23"/>
  <c r="B5738" i="23"/>
  <c r="B5739" i="23"/>
  <c r="B5740" i="23"/>
  <c r="B5741" i="23"/>
  <c r="B5742" i="23"/>
  <c r="B5743" i="23"/>
  <c r="B5744" i="23"/>
  <c r="B5745" i="23"/>
  <c r="B5746" i="23"/>
  <c r="B5747" i="23"/>
  <c r="B5748" i="23"/>
  <c r="B5749" i="23"/>
  <c r="B5750" i="23"/>
  <c r="B5751" i="23"/>
  <c r="B5752" i="23"/>
  <c r="B5753" i="23"/>
  <c r="B5754" i="23"/>
  <c r="B5755" i="23"/>
  <c r="B5756" i="23"/>
  <c r="B5757" i="23"/>
  <c r="B5758" i="23"/>
  <c r="B5759" i="23"/>
  <c r="B5760" i="23"/>
  <c r="B5761" i="23"/>
  <c r="B5762" i="23"/>
  <c r="B5763" i="23"/>
  <c r="B5764" i="23"/>
  <c r="B5765" i="23"/>
  <c r="B5766" i="23"/>
  <c r="B5767" i="23"/>
  <c r="B5768" i="23"/>
  <c r="B5769" i="23"/>
  <c r="B5770" i="23"/>
  <c r="B5771" i="23"/>
  <c r="B5772" i="23"/>
  <c r="B5773" i="23"/>
  <c r="B5774" i="23"/>
  <c r="B5775" i="23"/>
  <c r="B5776" i="23"/>
  <c r="B5777" i="23"/>
  <c r="B5778" i="23"/>
  <c r="B5779" i="23"/>
  <c r="B5780" i="23"/>
  <c r="B5781" i="23"/>
  <c r="B5782" i="23"/>
  <c r="B5783" i="23"/>
  <c r="B5784" i="23"/>
  <c r="B5785" i="23"/>
  <c r="B5786" i="23"/>
  <c r="B5787" i="23"/>
  <c r="B5788" i="23"/>
  <c r="B5789" i="23"/>
  <c r="B5790" i="23"/>
  <c r="B5791" i="23"/>
  <c r="B5792" i="23"/>
  <c r="B5793" i="23"/>
  <c r="B5794" i="23"/>
  <c r="B5795" i="23"/>
  <c r="B5796" i="23"/>
  <c r="B5797" i="23"/>
  <c r="B5798" i="23"/>
  <c r="B5799" i="23"/>
  <c r="B5800" i="23"/>
  <c r="B5801" i="23"/>
  <c r="B5802" i="23"/>
  <c r="B5803" i="23"/>
  <c r="B5804" i="23"/>
  <c r="B5805" i="23"/>
  <c r="B5806" i="23"/>
  <c r="B5807" i="23"/>
  <c r="B5808" i="23"/>
  <c r="B5809" i="23"/>
  <c r="B5810" i="23"/>
  <c r="B5811" i="23"/>
  <c r="B5812" i="23"/>
  <c r="B5813" i="23"/>
  <c r="B5814" i="23"/>
  <c r="B5815" i="23"/>
  <c r="B5816" i="23"/>
  <c r="B5817" i="23"/>
  <c r="B5818" i="23"/>
  <c r="B5819" i="23"/>
  <c r="B5820" i="23"/>
  <c r="B5821" i="23"/>
  <c r="B5822" i="23"/>
  <c r="B5823" i="23"/>
  <c r="B5824" i="23"/>
  <c r="B5825" i="23"/>
  <c r="B5826" i="23"/>
  <c r="B5827" i="23"/>
  <c r="B5828" i="23"/>
  <c r="B5829" i="23"/>
  <c r="B5830" i="23"/>
  <c r="B5831" i="23"/>
  <c r="B5832" i="23"/>
  <c r="B5833" i="23"/>
  <c r="B5834" i="23"/>
  <c r="B5835" i="23"/>
  <c r="B5836" i="23"/>
  <c r="B5837" i="23"/>
  <c r="B5838" i="23"/>
  <c r="B5839" i="23"/>
  <c r="B5840" i="23"/>
  <c r="B5841" i="23"/>
  <c r="B5842" i="23"/>
  <c r="B5843" i="23"/>
  <c r="B5844" i="23"/>
  <c r="B5845" i="23"/>
  <c r="B5846" i="23"/>
  <c r="B5847" i="23"/>
  <c r="B5848" i="23"/>
  <c r="B5849" i="23"/>
  <c r="B5850" i="23"/>
  <c r="B5851" i="23"/>
  <c r="B5852" i="23"/>
  <c r="B5853" i="23"/>
  <c r="B5854" i="23"/>
  <c r="B5855" i="23"/>
  <c r="B5856" i="23"/>
  <c r="B5857" i="23"/>
  <c r="B5858" i="23"/>
  <c r="B5859" i="23"/>
  <c r="B5860" i="23"/>
  <c r="B5861" i="23"/>
  <c r="B5862" i="23"/>
  <c r="B5863" i="23"/>
  <c r="B5864" i="23"/>
  <c r="B5865" i="23"/>
  <c r="B5866" i="23"/>
  <c r="B5867" i="23"/>
  <c r="B5868" i="23"/>
  <c r="B5869" i="23"/>
  <c r="B5870" i="23"/>
  <c r="B5871" i="23"/>
  <c r="B5872" i="23"/>
  <c r="B5873" i="23"/>
  <c r="B5874" i="23"/>
  <c r="B5875" i="23"/>
  <c r="B5876" i="23"/>
  <c r="B5877" i="23"/>
  <c r="B5878" i="23"/>
  <c r="B5879" i="23"/>
  <c r="B5880" i="23"/>
  <c r="B5881" i="23"/>
  <c r="B5882" i="23"/>
  <c r="B5883" i="23"/>
  <c r="B5884" i="23"/>
  <c r="B5885" i="23"/>
  <c r="B5886" i="23"/>
  <c r="B5887" i="23"/>
  <c r="B5888" i="23"/>
  <c r="B5889" i="23"/>
  <c r="B5890" i="23"/>
  <c r="B5891" i="23"/>
  <c r="B5892" i="23"/>
  <c r="B5893" i="23"/>
  <c r="B5894" i="23"/>
  <c r="B5895" i="23"/>
  <c r="B5896" i="23"/>
  <c r="B5897" i="23"/>
  <c r="B5898" i="23"/>
  <c r="B5899" i="23"/>
  <c r="B5900" i="23"/>
  <c r="B5901" i="23"/>
  <c r="B5902" i="23"/>
  <c r="B5903" i="23"/>
  <c r="B5904" i="23"/>
  <c r="B5905" i="23"/>
  <c r="B5906" i="23"/>
  <c r="B5907" i="23"/>
  <c r="B5908" i="23"/>
  <c r="B5909" i="23"/>
  <c r="B5910" i="23"/>
  <c r="B5911" i="23"/>
  <c r="B5912" i="23"/>
  <c r="B5913" i="23"/>
  <c r="B5914" i="23"/>
  <c r="B5915" i="23"/>
  <c r="B5916" i="23"/>
  <c r="B5917" i="23"/>
  <c r="B5918" i="23"/>
  <c r="B5919" i="23"/>
  <c r="B5920" i="23"/>
  <c r="B5921" i="23"/>
  <c r="B5922" i="23"/>
  <c r="B5923" i="23"/>
  <c r="B5924" i="23"/>
  <c r="B5925" i="23"/>
  <c r="B5926" i="23"/>
  <c r="B5927" i="23"/>
  <c r="B5928" i="23"/>
  <c r="B5929" i="23"/>
  <c r="B5930" i="23"/>
  <c r="B5931" i="23"/>
  <c r="B5932" i="23"/>
  <c r="B5933" i="23"/>
  <c r="B5934" i="23"/>
  <c r="B5935" i="23"/>
  <c r="B5936" i="23"/>
  <c r="B5937" i="23"/>
  <c r="B5938" i="23"/>
  <c r="B5939" i="23"/>
  <c r="B5940" i="23"/>
  <c r="B5941" i="23"/>
  <c r="B5942" i="23"/>
  <c r="B5943" i="23"/>
  <c r="B5944" i="23"/>
  <c r="B5945" i="23"/>
  <c r="B5946" i="23"/>
  <c r="B5947" i="23"/>
  <c r="B5948" i="23"/>
  <c r="B5949" i="23"/>
  <c r="B5950" i="23"/>
  <c r="B5951" i="23"/>
  <c r="B5952" i="23"/>
  <c r="B5953" i="23"/>
  <c r="B5954" i="23"/>
  <c r="B5955" i="23"/>
  <c r="B5956" i="23"/>
  <c r="B5957" i="23"/>
  <c r="B5958" i="23"/>
  <c r="B5959" i="23"/>
  <c r="B5960" i="23"/>
  <c r="B5961" i="23"/>
  <c r="B5962" i="23"/>
  <c r="B5963" i="23"/>
  <c r="B5964" i="23"/>
  <c r="B5965" i="23"/>
  <c r="B5966" i="23"/>
  <c r="B5967" i="23"/>
  <c r="B5968" i="23"/>
  <c r="B5969" i="23"/>
  <c r="B5970" i="23"/>
  <c r="B5971" i="23"/>
  <c r="B5972" i="23"/>
  <c r="B5973" i="23"/>
  <c r="B5974" i="23"/>
  <c r="B5975" i="23"/>
  <c r="B5976" i="23"/>
  <c r="B5977" i="23"/>
  <c r="B5978" i="23"/>
  <c r="B5979" i="23"/>
  <c r="B5980" i="23"/>
  <c r="B5981" i="23"/>
  <c r="B5982" i="23"/>
  <c r="B5983" i="23"/>
  <c r="B5984" i="23"/>
  <c r="B5985" i="23"/>
  <c r="B5986" i="23"/>
  <c r="B5987" i="23"/>
  <c r="B5988" i="23"/>
  <c r="B5989" i="23"/>
  <c r="B5990" i="23"/>
  <c r="B5991" i="23"/>
  <c r="B5992" i="23"/>
  <c r="B5993" i="23"/>
  <c r="B5994" i="23"/>
  <c r="B5995" i="23"/>
  <c r="B5996" i="23"/>
  <c r="B5997" i="23"/>
  <c r="B5998" i="23"/>
  <c r="B5999" i="23"/>
  <c r="B6000" i="23"/>
  <c r="B6001" i="23"/>
  <c r="B6002" i="23"/>
  <c r="B6003" i="23"/>
  <c r="B6004" i="23"/>
  <c r="B6005" i="23"/>
  <c r="B6006" i="23"/>
  <c r="B6007" i="23"/>
  <c r="B6008" i="23"/>
  <c r="B6009" i="23"/>
  <c r="B6010" i="23"/>
  <c r="B6011" i="23"/>
  <c r="B6012" i="23"/>
  <c r="B6013" i="23"/>
  <c r="B6014" i="23"/>
  <c r="B6015" i="23"/>
  <c r="B6016" i="23"/>
  <c r="B6017" i="23"/>
  <c r="B6018" i="23"/>
  <c r="B6019" i="23"/>
  <c r="B6020" i="23"/>
  <c r="B6021" i="23"/>
  <c r="B6022" i="23"/>
  <c r="B6023" i="23"/>
  <c r="B6024" i="23"/>
  <c r="B6025" i="23"/>
  <c r="B6026" i="23"/>
  <c r="B6027" i="23"/>
  <c r="B6028" i="23"/>
  <c r="B6029" i="23"/>
  <c r="B6030" i="23"/>
  <c r="B6031" i="23"/>
  <c r="B6032" i="23"/>
  <c r="B6033" i="23"/>
  <c r="B6034" i="23"/>
  <c r="B6035" i="23"/>
  <c r="B6036" i="23"/>
  <c r="B6037" i="23"/>
  <c r="B6038" i="23"/>
  <c r="B6039" i="23"/>
  <c r="B6040" i="23"/>
  <c r="B6041" i="23"/>
  <c r="B6042" i="23"/>
  <c r="B6043" i="23"/>
  <c r="B6044" i="23"/>
  <c r="B6045" i="23"/>
  <c r="B6046" i="23"/>
  <c r="B6047" i="23"/>
  <c r="B6048" i="23"/>
  <c r="B6049" i="23"/>
  <c r="B6050" i="23"/>
  <c r="B6051" i="23"/>
  <c r="B6052" i="23"/>
  <c r="B6053" i="23"/>
  <c r="B6054" i="23"/>
  <c r="B6055" i="23"/>
  <c r="B6056" i="23"/>
  <c r="B6057" i="23"/>
  <c r="B6058" i="23"/>
  <c r="B6059" i="23"/>
  <c r="B6060" i="23"/>
  <c r="B6061" i="23"/>
  <c r="B6062" i="23"/>
  <c r="B6063" i="23"/>
  <c r="B6064" i="23"/>
  <c r="B6065" i="23"/>
  <c r="B6066" i="23"/>
  <c r="B6067" i="23"/>
  <c r="B6068" i="23"/>
  <c r="B6069" i="23"/>
  <c r="B6070" i="23"/>
  <c r="B6071" i="23"/>
  <c r="B6072" i="23"/>
  <c r="B6073" i="23"/>
  <c r="B6074" i="23"/>
  <c r="B6075" i="23"/>
  <c r="B6076" i="23"/>
  <c r="B6077" i="23"/>
  <c r="B6078" i="23"/>
  <c r="B6079" i="23"/>
  <c r="B6080" i="23"/>
  <c r="B6081" i="23"/>
  <c r="B6082" i="23"/>
  <c r="B6083" i="23"/>
  <c r="B6084" i="23"/>
  <c r="B6085" i="23"/>
  <c r="B6086" i="23"/>
  <c r="B6087" i="23"/>
  <c r="B6088" i="23"/>
  <c r="B6089" i="23"/>
  <c r="B6090" i="23"/>
  <c r="B6091" i="23"/>
  <c r="B6092" i="23"/>
  <c r="B6093" i="23"/>
  <c r="B6094" i="23"/>
  <c r="B6095" i="23"/>
  <c r="B6096" i="23"/>
  <c r="B6097" i="23"/>
  <c r="B6098" i="23"/>
  <c r="B6099" i="23"/>
  <c r="B6100" i="23"/>
  <c r="B6101" i="23"/>
  <c r="B6102" i="23"/>
  <c r="B6103" i="23"/>
  <c r="B6104" i="23"/>
  <c r="B6105" i="23"/>
  <c r="B6106" i="23"/>
  <c r="B6107" i="23"/>
  <c r="B6108" i="23"/>
  <c r="B6109" i="23"/>
  <c r="B6110" i="23"/>
  <c r="B6111" i="23"/>
  <c r="B6112" i="23"/>
  <c r="B6113" i="23"/>
  <c r="B6114" i="23"/>
  <c r="B6115" i="23"/>
  <c r="B6116" i="23"/>
  <c r="B6117" i="23"/>
  <c r="B6118" i="23"/>
  <c r="B6119" i="23"/>
  <c r="B6120" i="23"/>
  <c r="B6121" i="23"/>
  <c r="B6122" i="23"/>
  <c r="B6123" i="23"/>
  <c r="B6124" i="23"/>
  <c r="B6125" i="23"/>
  <c r="B6126" i="23"/>
  <c r="B6127" i="23"/>
  <c r="B6128" i="23"/>
  <c r="B6129" i="23"/>
  <c r="B6130" i="23"/>
  <c r="B6131" i="23"/>
  <c r="B6132" i="23"/>
  <c r="B6133" i="23"/>
  <c r="B6134" i="23"/>
  <c r="B6135" i="23"/>
  <c r="B6136" i="23"/>
  <c r="B6137" i="23"/>
  <c r="B6138" i="23"/>
  <c r="B6139" i="23"/>
  <c r="B6140" i="23"/>
  <c r="B6141" i="23"/>
  <c r="B6142" i="23"/>
  <c r="B6143" i="23"/>
  <c r="B6144" i="23"/>
  <c r="B6145" i="23"/>
  <c r="B6146" i="23"/>
  <c r="B6147" i="23"/>
  <c r="B6148" i="23"/>
  <c r="B6149" i="23"/>
  <c r="B6150" i="23"/>
  <c r="B6151" i="23"/>
  <c r="B6152" i="23"/>
  <c r="B6153" i="23"/>
  <c r="B6154" i="23"/>
  <c r="B6155" i="23"/>
  <c r="B6156" i="23"/>
  <c r="B6157" i="23"/>
  <c r="B6158" i="23"/>
  <c r="B6159" i="23"/>
  <c r="B6160" i="23"/>
  <c r="B6161" i="23"/>
  <c r="B6162" i="23"/>
  <c r="B6163" i="23"/>
  <c r="B6164" i="23"/>
  <c r="B6165" i="23"/>
  <c r="B6166" i="23"/>
  <c r="B6167" i="23"/>
  <c r="B6168" i="23"/>
  <c r="B6169" i="23"/>
  <c r="B6170" i="23"/>
  <c r="B6171" i="23"/>
  <c r="B6172" i="23"/>
  <c r="B6173" i="23"/>
  <c r="B6174" i="23"/>
  <c r="B6175" i="23"/>
  <c r="B6176" i="23"/>
  <c r="B6177" i="23"/>
  <c r="B6178" i="23"/>
  <c r="B6179" i="23"/>
  <c r="B6180" i="23"/>
  <c r="B6181" i="23"/>
  <c r="B6182" i="23"/>
  <c r="B6183" i="23"/>
  <c r="B6184" i="23"/>
  <c r="B6185" i="23"/>
  <c r="B6186" i="23"/>
  <c r="B6187" i="23"/>
  <c r="B6188" i="23"/>
  <c r="B6189" i="23"/>
  <c r="B6190" i="23"/>
  <c r="B6191" i="23"/>
  <c r="B6192" i="23"/>
  <c r="B6193" i="23"/>
  <c r="B6194" i="23"/>
  <c r="B6195" i="23"/>
  <c r="B6196" i="23"/>
  <c r="B6197" i="23"/>
  <c r="B6198" i="23"/>
  <c r="B6199" i="23"/>
  <c r="B6200" i="23"/>
  <c r="B6201" i="23"/>
  <c r="B6202" i="23"/>
  <c r="B6203" i="23"/>
  <c r="B6204" i="23"/>
  <c r="B6205" i="23"/>
  <c r="B6206" i="23"/>
  <c r="B6207" i="23"/>
  <c r="B6208" i="23"/>
  <c r="B6209" i="23"/>
  <c r="B6210" i="23"/>
  <c r="B6211" i="23"/>
  <c r="B6212" i="23"/>
  <c r="B6213" i="23"/>
  <c r="B6214" i="23"/>
  <c r="B6215" i="23"/>
  <c r="B6216" i="23"/>
  <c r="B6217" i="23"/>
  <c r="B6218" i="23"/>
  <c r="B6219" i="23"/>
  <c r="B6220" i="23"/>
  <c r="B6221" i="23"/>
  <c r="B6222" i="23"/>
  <c r="B6223" i="23"/>
  <c r="B6224" i="23"/>
  <c r="B6225" i="23"/>
  <c r="B6226" i="23"/>
  <c r="B6227" i="23"/>
  <c r="B6228" i="23"/>
  <c r="B6229" i="23"/>
  <c r="B6230" i="23"/>
  <c r="B6231" i="23"/>
  <c r="B6232" i="23"/>
  <c r="B6233" i="23"/>
  <c r="B6234" i="23"/>
  <c r="B6235" i="23"/>
  <c r="B6236" i="23"/>
  <c r="B6237" i="23"/>
  <c r="B6238" i="23"/>
  <c r="B6239" i="23"/>
  <c r="B6240" i="23"/>
  <c r="B6241" i="23"/>
  <c r="B6242" i="23"/>
  <c r="B6243" i="23"/>
  <c r="B6244" i="23"/>
  <c r="B6245" i="23"/>
  <c r="B6246" i="23"/>
  <c r="B6247" i="23"/>
  <c r="B6248" i="23"/>
  <c r="B6249" i="23"/>
  <c r="B6250" i="23"/>
  <c r="B6251" i="23"/>
  <c r="B6252" i="23"/>
  <c r="B6253" i="23"/>
  <c r="B6254" i="23"/>
  <c r="B6255" i="23"/>
  <c r="B6256" i="23"/>
  <c r="B6257" i="23"/>
  <c r="B6258" i="23"/>
  <c r="B6259" i="23"/>
  <c r="B6260" i="23"/>
  <c r="B6261" i="23"/>
  <c r="B6262" i="23"/>
  <c r="B6263" i="23"/>
  <c r="B6264" i="23"/>
  <c r="B6265" i="23"/>
  <c r="B6266" i="23"/>
  <c r="B6267" i="23"/>
  <c r="B6268" i="23"/>
  <c r="B6269" i="23"/>
  <c r="B6270" i="23"/>
  <c r="B6271" i="23"/>
  <c r="B6272" i="23"/>
  <c r="B6273" i="23"/>
  <c r="B6274" i="23"/>
  <c r="B6275" i="23"/>
  <c r="B6276" i="23"/>
  <c r="B6277" i="23"/>
  <c r="B6278" i="23"/>
  <c r="B6279" i="23"/>
  <c r="B6280" i="23"/>
  <c r="B6281" i="23"/>
  <c r="B6282" i="23"/>
  <c r="B6283" i="23"/>
  <c r="B6284" i="23"/>
  <c r="B6285" i="23"/>
  <c r="B6286" i="23"/>
  <c r="B6287" i="23"/>
  <c r="B6288" i="23"/>
  <c r="B6289" i="23"/>
  <c r="B6290" i="23"/>
  <c r="B6291" i="23"/>
  <c r="B6292" i="23"/>
  <c r="B6293" i="23"/>
  <c r="B6294" i="23"/>
  <c r="B6295" i="23"/>
  <c r="B6296" i="23"/>
  <c r="B6297" i="23"/>
  <c r="B6298" i="23"/>
  <c r="B6299" i="23"/>
  <c r="B6300" i="23"/>
  <c r="B6301" i="23"/>
  <c r="B6302" i="23"/>
  <c r="B6303" i="23"/>
  <c r="B6304" i="23"/>
  <c r="B6305" i="23"/>
  <c r="B6306" i="23"/>
  <c r="B6307" i="23"/>
  <c r="B6308" i="23"/>
  <c r="B6309" i="23"/>
  <c r="B6310" i="23"/>
  <c r="B6311" i="23"/>
  <c r="B6312" i="23"/>
  <c r="B6313" i="23"/>
  <c r="B6314" i="23"/>
  <c r="B6315" i="23"/>
  <c r="B6316" i="23"/>
  <c r="B6317" i="23"/>
  <c r="B6318" i="23"/>
  <c r="B6319" i="23"/>
  <c r="B6320" i="23"/>
  <c r="B6321" i="23"/>
  <c r="B6322" i="23"/>
  <c r="B6323" i="23"/>
  <c r="B6324" i="23"/>
  <c r="B6325" i="23"/>
  <c r="B6326" i="23"/>
  <c r="B6327" i="23"/>
  <c r="B6328" i="23"/>
  <c r="B6329" i="23"/>
  <c r="B6330" i="23"/>
  <c r="B6331" i="23"/>
  <c r="B6332" i="23"/>
  <c r="B6333" i="23"/>
  <c r="B6334" i="23"/>
  <c r="B6335" i="23"/>
  <c r="B6336" i="23"/>
  <c r="B6337" i="23"/>
  <c r="B6338" i="23"/>
  <c r="B6339" i="23"/>
  <c r="B6340" i="23"/>
  <c r="B6341" i="23"/>
  <c r="B6342" i="23"/>
  <c r="B6343" i="23"/>
  <c r="B6344" i="23"/>
  <c r="B6345" i="23"/>
  <c r="B6346" i="23"/>
  <c r="B6347" i="23"/>
  <c r="B6348" i="23"/>
  <c r="B6349" i="23"/>
  <c r="B6350" i="23"/>
  <c r="B6351" i="23"/>
  <c r="B6352" i="23"/>
  <c r="B6353" i="23"/>
  <c r="B6354" i="23"/>
  <c r="B6355" i="23"/>
  <c r="B6356" i="23"/>
  <c r="B6357" i="23"/>
  <c r="B6358" i="23"/>
  <c r="B6359" i="23"/>
  <c r="B6360" i="23"/>
  <c r="B6361" i="23"/>
  <c r="B6362" i="23"/>
  <c r="B6363" i="23"/>
  <c r="B6364" i="23"/>
  <c r="B6365" i="23"/>
  <c r="B6366" i="23"/>
  <c r="B6367" i="23"/>
  <c r="B6368" i="23"/>
  <c r="B6369" i="23"/>
  <c r="B6370" i="23"/>
  <c r="B6371" i="23"/>
  <c r="B6372" i="23"/>
  <c r="B6373" i="23"/>
  <c r="B6374" i="23"/>
  <c r="B6375" i="23"/>
  <c r="B6376" i="23"/>
  <c r="B6377" i="23"/>
  <c r="B6378" i="23"/>
  <c r="B6379" i="23"/>
  <c r="B6380" i="23"/>
  <c r="B6381" i="23"/>
  <c r="B6382" i="23"/>
  <c r="B6383" i="23"/>
  <c r="B6384" i="23"/>
  <c r="B6385" i="23"/>
  <c r="B6386" i="23"/>
  <c r="B6387" i="23"/>
  <c r="B6388" i="23"/>
  <c r="B6389" i="23"/>
  <c r="B6390" i="23"/>
  <c r="B6391" i="23"/>
  <c r="B6392" i="23"/>
  <c r="B6393" i="23"/>
  <c r="B6394" i="23"/>
  <c r="B6395" i="23"/>
  <c r="B6396" i="23"/>
  <c r="B6397" i="23"/>
  <c r="B6398" i="23"/>
  <c r="B6399" i="23"/>
  <c r="B6400" i="23"/>
  <c r="B6401" i="23"/>
  <c r="B6402" i="23"/>
  <c r="B6403" i="23"/>
  <c r="B6404" i="23"/>
  <c r="B6405" i="23"/>
  <c r="B6406" i="23"/>
  <c r="B6407" i="23"/>
  <c r="B6408" i="23"/>
  <c r="B6409" i="23"/>
  <c r="B6410" i="23"/>
  <c r="B6411" i="23"/>
  <c r="B6412" i="23"/>
  <c r="B6413" i="23"/>
  <c r="B6414" i="23"/>
  <c r="B6415" i="23"/>
  <c r="B6416" i="23"/>
  <c r="B6417" i="23"/>
  <c r="B6418" i="23"/>
  <c r="B6419" i="23"/>
  <c r="B6420" i="23"/>
  <c r="B6421" i="23"/>
  <c r="B6422" i="23"/>
  <c r="B6423" i="23"/>
  <c r="B6424" i="23"/>
  <c r="B6425" i="23"/>
  <c r="B6426" i="23"/>
  <c r="B6427" i="23"/>
  <c r="B6428" i="23"/>
  <c r="B6429" i="23"/>
  <c r="B6430" i="23"/>
  <c r="B6431" i="23"/>
  <c r="B6432" i="23"/>
  <c r="B6433" i="23"/>
  <c r="B6434" i="23"/>
  <c r="B6435" i="23"/>
  <c r="B6436" i="23"/>
  <c r="B6437" i="23"/>
  <c r="B6438" i="23"/>
  <c r="B6439" i="23"/>
  <c r="B6440" i="23"/>
  <c r="B6441" i="23"/>
  <c r="B6442" i="23"/>
  <c r="B6443" i="23"/>
  <c r="B6444" i="23"/>
  <c r="B6445" i="23"/>
  <c r="B6446" i="23"/>
  <c r="B6447" i="23"/>
  <c r="B6448" i="23"/>
  <c r="B6449" i="23"/>
  <c r="B6450" i="23"/>
  <c r="B6451" i="23"/>
  <c r="B6452" i="23"/>
  <c r="B6453" i="23"/>
  <c r="B6454" i="23"/>
  <c r="B6455" i="23"/>
  <c r="B6456" i="23"/>
  <c r="B6457" i="23"/>
  <c r="B6458" i="23"/>
  <c r="B6459" i="23"/>
  <c r="B6460" i="23"/>
  <c r="B6461" i="23"/>
  <c r="B6462" i="23"/>
  <c r="B6463" i="23"/>
  <c r="B6464" i="23"/>
  <c r="B6465" i="23"/>
  <c r="B6466" i="23"/>
  <c r="B6467" i="23"/>
  <c r="B6468" i="23"/>
  <c r="B6469" i="23"/>
  <c r="B6470" i="23"/>
  <c r="B6471" i="23"/>
  <c r="B6472" i="23"/>
  <c r="B6473" i="23"/>
  <c r="B6474" i="23"/>
  <c r="B6475" i="23"/>
  <c r="B6476" i="23"/>
  <c r="B6477" i="23"/>
  <c r="B6478" i="23"/>
  <c r="B6479" i="23"/>
  <c r="B6480" i="23"/>
  <c r="B6481" i="23"/>
  <c r="B6482" i="23"/>
  <c r="B6483" i="23"/>
  <c r="B6484" i="23"/>
  <c r="B6485" i="23"/>
  <c r="B6486" i="23"/>
  <c r="B6487" i="23"/>
  <c r="B6488" i="23"/>
  <c r="B6489" i="23"/>
  <c r="B6490" i="23"/>
  <c r="B6491" i="23"/>
  <c r="B6492" i="23"/>
  <c r="B6493" i="23"/>
  <c r="B6494" i="23"/>
  <c r="B6495" i="23"/>
  <c r="B6496" i="23"/>
  <c r="B6497" i="23"/>
  <c r="B6498" i="23"/>
  <c r="B6499" i="23"/>
  <c r="B6500" i="23"/>
  <c r="B6501" i="23"/>
  <c r="B6502" i="23"/>
  <c r="B6503" i="23"/>
  <c r="B6504" i="23"/>
  <c r="B6505" i="23"/>
  <c r="B6506" i="23"/>
  <c r="B6507" i="23"/>
  <c r="B6508" i="23"/>
  <c r="B6509" i="23"/>
  <c r="B6510" i="23"/>
  <c r="B6511" i="23"/>
  <c r="B6512" i="23"/>
  <c r="B6513" i="23"/>
  <c r="B6514" i="23"/>
  <c r="B6515" i="23"/>
  <c r="B6516" i="23"/>
  <c r="B6517" i="23"/>
  <c r="B6518" i="23"/>
  <c r="B6519" i="23"/>
  <c r="B6520" i="23"/>
  <c r="B6521" i="23"/>
  <c r="B6522" i="23"/>
  <c r="B6523" i="23"/>
  <c r="B6524" i="23"/>
  <c r="B6525" i="23"/>
  <c r="B6526" i="23"/>
  <c r="B6527" i="23"/>
  <c r="B6528" i="23"/>
  <c r="B6529" i="23"/>
  <c r="B6530" i="23"/>
  <c r="B6531" i="23"/>
  <c r="B6532" i="23"/>
  <c r="B6533" i="23"/>
  <c r="B6534" i="23"/>
  <c r="B6535" i="23"/>
  <c r="B6536" i="23"/>
  <c r="B6537" i="23"/>
  <c r="B6538" i="23"/>
  <c r="B6539" i="23"/>
  <c r="B6540" i="23"/>
  <c r="B6541" i="23"/>
  <c r="B6542" i="23"/>
  <c r="B6543" i="23"/>
  <c r="B6544" i="23"/>
  <c r="B6545" i="23"/>
  <c r="B6546" i="23"/>
  <c r="B6547" i="23"/>
  <c r="B6548" i="23"/>
  <c r="B6549" i="23"/>
  <c r="B6550" i="23"/>
  <c r="B6551" i="23"/>
  <c r="B6552" i="23"/>
  <c r="B6553" i="23"/>
  <c r="B6554" i="23"/>
  <c r="B6555" i="23"/>
  <c r="B6556" i="23"/>
  <c r="B6557" i="23"/>
  <c r="B6558" i="23"/>
  <c r="B6559" i="23"/>
  <c r="B6560" i="23"/>
  <c r="B6561" i="23"/>
  <c r="B6562" i="23"/>
  <c r="B6563" i="23"/>
  <c r="B6564" i="23"/>
  <c r="B6565" i="23"/>
  <c r="B6566" i="23"/>
  <c r="B6567" i="23"/>
  <c r="B6568" i="23"/>
  <c r="B6569" i="23"/>
  <c r="B6570" i="23"/>
  <c r="B6571" i="23"/>
  <c r="B6572" i="23"/>
  <c r="B6573" i="23"/>
  <c r="B6574" i="23"/>
  <c r="B6575" i="23"/>
  <c r="B6576" i="23"/>
  <c r="B6577" i="23"/>
  <c r="B6578" i="23"/>
  <c r="B6579" i="23"/>
  <c r="B6580" i="23"/>
  <c r="B6581" i="23"/>
  <c r="B6582" i="23"/>
  <c r="B6583" i="23"/>
  <c r="B6584" i="23"/>
  <c r="B6585" i="23"/>
  <c r="B6586" i="23"/>
  <c r="B6587" i="23"/>
  <c r="B6588" i="23"/>
  <c r="B6589" i="23"/>
  <c r="B6590" i="23"/>
  <c r="B6591" i="23"/>
  <c r="B6592" i="23"/>
  <c r="B6593" i="23"/>
  <c r="B6594" i="23"/>
  <c r="B6595" i="23"/>
  <c r="B6596" i="23"/>
  <c r="B6597" i="23"/>
  <c r="B6598" i="23"/>
  <c r="B6599" i="23"/>
  <c r="B6600" i="23"/>
  <c r="B6601" i="23"/>
  <c r="B6602" i="23"/>
  <c r="B6603" i="23"/>
  <c r="B6604" i="23"/>
  <c r="B6605" i="23"/>
  <c r="B6606" i="23"/>
  <c r="B6607" i="23"/>
  <c r="B6608" i="23"/>
  <c r="B6609" i="23"/>
  <c r="B6610" i="23"/>
  <c r="B6611" i="23"/>
  <c r="B6612" i="23"/>
  <c r="B6613" i="23"/>
  <c r="B6614" i="23"/>
  <c r="B6615" i="23"/>
  <c r="B6616" i="23"/>
  <c r="B6617" i="23"/>
  <c r="B6618" i="23"/>
  <c r="B6619" i="23"/>
  <c r="B6620" i="23"/>
  <c r="B6621" i="23"/>
  <c r="B6622" i="23"/>
  <c r="B6623" i="23"/>
  <c r="B6624" i="23"/>
  <c r="B6625" i="23"/>
  <c r="B6626" i="23"/>
  <c r="B6627" i="23"/>
  <c r="B6628" i="23"/>
  <c r="B6629" i="23"/>
  <c r="B6630" i="23"/>
  <c r="B6631" i="23"/>
  <c r="B6632" i="23"/>
  <c r="B6633" i="23"/>
  <c r="B6634" i="23"/>
  <c r="B6635" i="23"/>
  <c r="B6636" i="23"/>
  <c r="B6637" i="23"/>
  <c r="B6638" i="23"/>
  <c r="B6639" i="23"/>
  <c r="B6640" i="23"/>
  <c r="B6641" i="23"/>
  <c r="B6642" i="23"/>
  <c r="B6643" i="23"/>
  <c r="B6644" i="23"/>
  <c r="B6645" i="23"/>
  <c r="B6646" i="23"/>
  <c r="B6647" i="23"/>
  <c r="B6648" i="23"/>
  <c r="B6649" i="23"/>
  <c r="B6650" i="23"/>
  <c r="B6651" i="23"/>
  <c r="B6652" i="23"/>
  <c r="B6653" i="23"/>
  <c r="B6654" i="23"/>
  <c r="B6655" i="23"/>
  <c r="B6656" i="23"/>
  <c r="B6657" i="23"/>
  <c r="B6658" i="23"/>
  <c r="B6659" i="23"/>
  <c r="B6660" i="23"/>
  <c r="B6661" i="23"/>
  <c r="B6662" i="23"/>
  <c r="B6663" i="23"/>
  <c r="B6664" i="23"/>
  <c r="B6665" i="23"/>
  <c r="B6666" i="23"/>
  <c r="B6667" i="23"/>
  <c r="B6668" i="23"/>
  <c r="B6669" i="23"/>
  <c r="B6670" i="23"/>
  <c r="B6671" i="23"/>
  <c r="B6672" i="23"/>
  <c r="B6673" i="23"/>
  <c r="B6674" i="23"/>
  <c r="B6675" i="23"/>
  <c r="B6676" i="23"/>
  <c r="B6677" i="23"/>
  <c r="B6678" i="23"/>
  <c r="B6679" i="23"/>
  <c r="B6680" i="23"/>
  <c r="B6681" i="23"/>
  <c r="B6682" i="23"/>
  <c r="B6683" i="23"/>
  <c r="B6684" i="23"/>
  <c r="B6685" i="23"/>
  <c r="B6686" i="23"/>
  <c r="B6687" i="23"/>
  <c r="B6688" i="23"/>
  <c r="B6689" i="23"/>
  <c r="B6690" i="23"/>
  <c r="B6691" i="23"/>
  <c r="B6692" i="23"/>
  <c r="B6693" i="23"/>
  <c r="B6694" i="23"/>
  <c r="B6695" i="23"/>
  <c r="B6696" i="23"/>
  <c r="B6697" i="23"/>
  <c r="B6698" i="23"/>
  <c r="B6699" i="23"/>
  <c r="B6700" i="23"/>
  <c r="B6701" i="23"/>
  <c r="B6702" i="23"/>
  <c r="B6703" i="23"/>
  <c r="B6704" i="23"/>
  <c r="B6705" i="23"/>
  <c r="B6706" i="23"/>
  <c r="B6707" i="23"/>
  <c r="B6708" i="23"/>
  <c r="B6709" i="23"/>
  <c r="B6710" i="23"/>
  <c r="B6711" i="23"/>
  <c r="B6712" i="23"/>
  <c r="B6713" i="23"/>
  <c r="B6714" i="23"/>
  <c r="B6715" i="23"/>
  <c r="B6716" i="23"/>
  <c r="B6717" i="23"/>
  <c r="B6718" i="23"/>
  <c r="B6719" i="23"/>
  <c r="B6720" i="23"/>
  <c r="B6721" i="23"/>
  <c r="B6722" i="23"/>
  <c r="B6723" i="23"/>
  <c r="B6724" i="23"/>
  <c r="B6725" i="23"/>
  <c r="B6726" i="23"/>
  <c r="B6727" i="23"/>
  <c r="B6728" i="23"/>
  <c r="B6729" i="23"/>
  <c r="B6730" i="23"/>
  <c r="B6731" i="23"/>
  <c r="B6732" i="23"/>
  <c r="B6733" i="23"/>
  <c r="B6734" i="23"/>
  <c r="B6735" i="23"/>
  <c r="B6736" i="23"/>
  <c r="B6737" i="23"/>
  <c r="B6738" i="23"/>
  <c r="B6739" i="23"/>
  <c r="B6740" i="23"/>
  <c r="B6741" i="23"/>
  <c r="B6742" i="23"/>
  <c r="B6743" i="23"/>
  <c r="B6744" i="23"/>
  <c r="B6745" i="23"/>
  <c r="B6746" i="23"/>
  <c r="B6747" i="23"/>
  <c r="B6748" i="23"/>
  <c r="B6749" i="23"/>
  <c r="B6750" i="23"/>
  <c r="B6751" i="23"/>
  <c r="B6752" i="23"/>
  <c r="B6753" i="23"/>
  <c r="B6754" i="23"/>
  <c r="B6755" i="23"/>
  <c r="B6756" i="23"/>
  <c r="B6757" i="23"/>
  <c r="B6758" i="23"/>
  <c r="B6759" i="23"/>
  <c r="B6760" i="23"/>
  <c r="B6761" i="23"/>
  <c r="B6762" i="23"/>
  <c r="B6763" i="23"/>
  <c r="B6764" i="23"/>
  <c r="B6765" i="23"/>
  <c r="B6766" i="23"/>
  <c r="B6767" i="23"/>
  <c r="B6768" i="23"/>
  <c r="B6769" i="23"/>
  <c r="B6770" i="23"/>
  <c r="B6771" i="23"/>
  <c r="B6772" i="23"/>
  <c r="B6773" i="23"/>
  <c r="B6774" i="23"/>
  <c r="B6775" i="23"/>
  <c r="B6776" i="23"/>
  <c r="B6777" i="23"/>
  <c r="B6778" i="23"/>
  <c r="B6779" i="23"/>
  <c r="B6780" i="23"/>
  <c r="B6781" i="23"/>
  <c r="B6782" i="23"/>
  <c r="B6783" i="23"/>
  <c r="B6784" i="23"/>
  <c r="B6785" i="23"/>
  <c r="B6786" i="23"/>
  <c r="B6787" i="23"/>
  <c r="B6788" i="23"/>
  <c r="B6789" i="23"/>
  <c r="B6790" i="23"/>
  <c r="B6791" i="23"/>
  <c r="B6792" i="23"/>
  <c r="B6793" i="23"/>
  <c r="B6794" i="23"/>
  <c r="B6795" i="23"/>
  <c r="B6796" i="23"/>
  <c r="B6797" i="23"/>
  <c r="B6798" i="23"/>
  <c r="B6799" i="23"/>
  <c r="B6800" i="23"/>
  <c r="B6801" i="23"/>
  <c r="B6802" i="23"/>
  <c r="B6803" i="23"/>
  <c r="B6804" i="23"/>
  <c r="B6805" i="23"/>
  <c r="B6806" i="23"/>
  <c r="B6807" i="23"/>
  <c r="B6808" i="23"/>
  <c r="B6809" i="23"/>
  <c r="B6810" i="23"/>
  <c r="B6811" i="23"/>
  <c r="B6812" i="23"/>
  <c r="B6813" i="23"/>
  <c r="B6814" i="23"/>
  <c r="B6815" i="23"/>
  <c r="B6816" i="23"/>
  <c r="B6817" i="23"/>
  <c r="B6818" i="23"/>
  <c r="B6819" i="23"/>
  <c r="B6820" i="23"/>
  <c r="B6821" i="23"/>
  <c r="B6822" i="23"/>
  <c r="B6823" i="23"/>
  <c r="B6824" i="23"/>
  <c r="B6825" i="23"/>
  <c r="B6826" i="23"/>
  <c r="B6827" i="23"/>
  <c r="B6828" i="23"/>
  <c r="B6829" i="23"/>
  <c r="B6830" i="23"/>
  <c r="B6831" i="23"/>
  <c r="B6832" i="23"/>
  <c r="B6833" i="23"/>
  <c r="B6834" i="23"/>
  <c r="B6835" i="23"/>
  <c r="B6836" i="23"/>
  <c r="B6837" i="23"/>
  <c r="B6838" i="23"/>
  <c r="B6839" i="23"/>
  <c r="B6840" i="23"/>
  <c r="B6841" i="23"/>
  <c r="B6842" i="23"/>
  <c r="B6843" i="23"/>
  <c r="B6844" i="23"/>
  <c r="B6845" i="23"/>
  <c r="B6846" i="23"/>
  <c r="B6847" i="23"/>
  <c r="B6848" i="23"/>
  <c r="B6849" i="23"/>
  <c r="B6850" i="23"/>
  <c r="B6851" i="23"/>
  <c r="B6852" i="23"/>
  <c r="B6853" i="23"/>
  <c r="B6854" i="23"/>
  <c r="B6855" i="23"/>
  <c r="B6856" i="23"/>
  <c r="B6857" i="23"/>
  <c r="B6858" i="23"/>
  <c r="B6859" i="23"/>
  <c r="B6860" i="23"/>
  <c r="B6861" i="23"/>
  <c r="B6862" i="23"/>
  <c r="B6863" i="23"/>
  <c r="B6864" i="23"/>
  <c r="B6865" i="23"/>
  <c r="B6866" i="23"/>
  <c r="B6867" i="23"/>
  <c r="B6868" i="23"/>
  <c r="B6869" i="23"/>
  <c r="B6870" i="23"/>
  <c r="B6871" i="23"/>
  <c r="B6872" i="23"/>
  <c r="B6873" i="23"/>
  <c r="B6874" i="23"/>
  <c r="B6875" i="23"/>
  <c r="B6876" i="23"/>
  <c r="B6877" i="23"/>
  <c r="B6878" i="23"/>
  <c r="B6879" i="23"/>
  <c r="B6880" i="23"/>
  <c r="B6881" i="23"/>
  <c r="B6882" i="23"/>
  <c r="B6883" i="23"/>
  <c r="B6884" i="23"/>
  <c r="B6885" i="23"/>
  <c r="B6886" i="23"/>
  <c r="B6887" i="23"/>
  <c r="B6888" i="23"/>
  <c r="B6889" i="23"/>
  <c r="B6890" i="23"/>
  <c r="B6891" i="23"/>
  <c r="B6892" i="23"/>
  <c r="B6893" i="23"/>
  <c r="B6894" i="23"/>
  <c r="B6895" i="23"/>
  <c r="B6896" i="23"/>
  <c r="B6897" i="23"/>
  <c r="B6898" i="23"/>
  <c r="B6899" i="23"/>
  <c r="B6900" i="23"/>
  <c r="B6901" i="23"/>
  <c r="B6902" i="23"/>
  <c r="B6903" i="23"/>
  <c r="B6904" i="23"/>
  <c r="B6905" i="23"/>
  <c r="B6906" i="23"/>
  <c r="B6907" i="23"/>
  <c r="B6908" i="23"/>
  <c r="B6909" i="23"/>
  <c r="B6910" i="23"/>
  <c r="B6911" i="23"/>
  <c r="B6912" i="23"/>
  <c r="B6913" i="23"/>
  <c r="B6914" i="23"/>
  <c r="B6915" i="23"/>
  <c r="B6916" i="23"/>
  <c r="B6917" i="23"/>
  <c r="B6918" i="23"/>
  <c r="B6919" i="23"/>
  <c r="B6920" i="23"/>
  <c r="B6921" i="23"/>
  <c r="B6922" i="23"/>
  <c r="B6923" i="23"/>
  <c r="B6924" i="23"/>
  <c r="B6925" i="23"/>
  <c r="B6926" i="23"/>
  <c r="B6927" i="23"/>
  <c r="B6928" i="23"/>
  <c r="B6929" i="23"/>
  <c r="B6930" i="23"/>
  <c r="B6931" i="23"/>
  <c r="B6932" i="23"/>
  <c r="B6933" i="23"/>
  <c r="B6934" i="23"/>
  <c r="B6935" i="23"/>
  <c r="B6936" i="23"/>
  <c r="B6937" i="23"/>
  <c r="B6938" i="23"/>
  <c r="B6939" i="23"/>
  <c r="B6940" i="23"/>
  <c r="B6941" i="23"/>
  <c r="B6942" i="23"/>
  <c r="B6943" i="23"/>
  <c r="B6944" i="23"/>
  <c r="B6945" i="23"/>
  <c r="B6946" i="23"/>
  <c r="B6947" i="23"/>
  <c r="B6948" i="23"/>
  <c r="B6949" i="23"/>
  <c r="B6950" i="23"/>
  <c r="B6951" i="23"/>
  <c r="B6952" i="23"/>
  <c r="B6953" i="23"/>
  <c r="B6954" i="23"/>
  <c r="B6955" i="23"/>
  <c r="B6956" i="23"/>
  <c r="B6957" i="23"/>
  <c r="B6958" i="23"/>
  <c r="B6959" i="23"/>
  <c r="B6960" i="23"/>
  <c r="B6961" i="23"/>
  <c r="B6962" i="23"/>
  <c r="B6963" i="23"/>
  <c r="B6964" i="23"/>
  <c r="B6965" i="23"/>
  <c r="B6966" i="23"/>
  <c r="B6967" i="23"/>
  <c r="B6968" i="23"/>
  <c r="B6969" i="23"/>
  <c r="B6970" i="23"/>
  <c r="B6971" i="23"/>
  <c r="B6972" i="23"/>
  <c r="B6973" i="23"/>
  <c r="B6974" i="23"/>
  <c r="B6975" i="23"/>
  <c r="B6976" i="23"/>
  <c r="B6977" i="23"/>
  <c r="B6978" i="23"/>
  <c r="B6979" i="23"/>
  <c r="B6980" i="23"/>
  <c r="B6981" i="23"/>
  <c r="B6982" i="23"/>
  <c r="B6983" i="23"/>
  <c r="B6984" i="23"/>
  <c r="B6985" i="23"/>
  <c r="B6986" i="23"/>
  <c r="B6987" i="23"/>
  <c r="B6988" i="23"/>
  <c r="B6989" i="23"/>
  <c r="B6990" i="23"/>
  <c r="B6991" i="23"/>
  <c r="B6992" i="23"/>
  <c r="B6993" i="23"/>
  <c r="B6994" i="23"/>
  <c r="B6995" i="23"/>
  <c r="B6996" i="23"/>
  <c r="B6997" i="23"/>
  <c r="B6998" i="23"/>
  <c r="B6999" i="23"/>
  <c r="B7000" i="23"/>
  <c r="B7001" i="23"/>
  <c r="B7002" i="23"/>
  <c r="B7003" i="23"/>
  <c r="B7004" i="23"/>
  <c r="B7005" i="23"/>
  <c r="B7006" i="23"/>
  <c r="B7007" i="23"/>
  <c r="B7008" i="23"/>
  <c r="B7009" i="23"/>
  <c r="B7010" i="23"/>
  <c r="B7011" i="23"/>
  <c r="B7012" i="23"/>
  <c r="B7013" i="23"/>
  <c r="B7014" i="23"/>
  <c r="B7015" i="23"/>
  <c r="B7016" i="23"/>
  <c r="B7017" i="23"/>
  <c r="B7018" i="23"/>
  <c r="B7019" i="23"/>
  <c r="B7020" i="23"/>
  <c r="B7021" i="23"/>
  <c r="B7022" i="23"/>
  <c r="B7023" i="23"/>
  <c r="B7024" i="23"/>
  <c r="B7025" i="23"/>
  <c r="B7026" i="23"/>
  <c r="B7027" i="23"/>
  <c r="B7028" i="23"/>
  <c r="B7029" i="23"/>
  <c r="B7030" i="23"/>
  <c r="B7031" i="23"/>
  <c r="B7032" i="23"/>
  <c r="B7033" i="23"/>
  <c r="B7034" i="23"/>
  <c r="B7035" i="23"/>
  <c r="B7036" i="23"/>
  <c r="B7037" i="23"/>
  <c r="B7038" i="23"/>
  <c r="B7039" i="23"/>
  <c r="B7040" i="23"/>
  <c r="B7041" i="23"/>
  <c r="B7042" i="23"/>
  <c r="B7043" i="23"/>
  <c r="B7044" i="23"/>
  <c r="B7045" i="23"/>
  <c r="B7046" i="23"/>
  <c r="B7047" i="23"/>
  <c r="B7048" i="23"/>
  <c r="B7049" i="23"/>
  <c r="B7050" i="23"/>
  <c r="B7051" i="23"/>
  <c r="B7052" i="23"/>
  <c r="B7053" i="23"/>
  <c r="B7054" i="23"/>
  <c r="B7055" i="23"/>
  <c r="B7056" i="23"/>
  <c r="B7057" i="23"/>
  <c r="B7058" i="23"/>
  <c r="B7059" i="23"/>
  <c r="B7060" i="23"/>
  <c r="B7061" i="23"/>
  <c r="B7062" i="23"/>
  <c r="B7063" i="23"/>
  <c r="B7064" i="23"/>
  <c r="B7065" i="23"/>
  <c r="B7066" i="23"/>
  <c r="B7067" i="23"/>
  <c r="B7068" i="23"/>
  <c r="B7069" i="23"/>
  <c r="B7070" i="23"/>
  <c r="B7071" i="23"/>
  <c r="B7072" i="23"/>
  <c r="B7073" i="23"/>
  <c r="B7074" i="23"/>
  <c r="B7075" i="23"/>
  <c r="B7076" i="23"/>
  <c r="B7077" i="23"/>
  <c r="B7078" i="23"/>
  <c r="B7079" i="23"/>
  <c r="B7080" i="23"/>
  <c r="B7081" i="23"/>
  <c r="B7082" i="23"/>
  <c r="B7083" i="23"/>
  <c r="B7084" i="23"/>
  <c r="B7085" i="23"/>
  <c r="B7086" i="23"/>
  <c r="B7087" i="23"/>
  <c r="B7088" i="23"/>
  <c r="B7089" i="23"/>
  <c r="B7090" i="23"/>
  <c r="B7091" i="23"/>
  <c r="B7092" i="23"/>
  <c r="B7093" i="23"/>
  <c r="B7094" i="23"/>
  <c r="B7095" i="23"/>
  <c r="B7096" i="23"/>
  <c r="B7097" i="23"/>
  <c r="B7098" i="23"/>
  <c r="B7099" i="23"/>
  <c r="B7100" i="23"/>
  <c r="B7101" i="23"/>
  <c r="B7102" i="23"/>
  <c r="B7103" i="23"/>
  <c r="B7104" i="23"/>
  <c r="B7105" i="23"/>
  <c r="B7106" i="23"/>
  <c r="B7107" i="23"/>
  <c r="B7108" i="23"/>
  <c r="B7109" i="23"/>
  <c r="B7110" i="23"/>
  <c r="B7111" i="23"/>
  <c r="B7112" i="23"/>
  <c r="B7113" i="23"/>
  <c r="B7114" i="23"/>
  <c r="B7115" i="23"/>
  <c r="B7116" i="23"/>
  <c r="B7117" i="23"/>
  <c r="B7118" i="23"/>
  <c r="B7119" i="23"/>
  <c r="B7120" i="23"/>
  <c r="B7121" i="23"/>
  <c r="B7122" i="23"/>
  <c r="B7123" i="23"/>
  <c r="B7124" i="23"/>
  <c r="B7125" i="23"/>
  <c r="B7126" i="23"/>
  <c r="B7127" i="23"/>
  <c r="B7128" i="23"/>
  <c r="B7129" i="23"/>
  <c r="B7130" i="23"/>
  <c r="B7131" i="23"/>
  <c r="B7132" i="23"/>
  <c r="B7133" i="23"/>
  <c r="B7134" i="23"/>
  <c r="B7135" i="23"/>
  <c r="B7136" i="23"/>
  <c r="B7137" i="23"/>
  <c r="B7138" i="23"/>
  <c r="B7139" i="23"/>
  <c r="B7140" i="23"/>
  <c r="B7141" i="23"/>
  <c r="B7142" i="23"/>
  <c r="B7143" i="23"/>
  <c r="B7144" i="23"/>
  <c r="B7145" i="23"/>
  <c r="B7146" i="23"/>
  <c r="B7147" i="23"/>
  <c r="B7148" i="23"/>
  <c r="B7149" i="23"/>
  <c r="B7150" i="23"/>
  <c r="B7151" i="23"/>
  <c r="B7152" i="23"/>
  <c r="B7153" i="23"/>
  <c r="B7154" i="23"/>
  <c r="B7155" i="23"/>
  <c r="B7156" i="23"/>
  <c r="B7157" i="23"/>
  <c r="B7158" i="23"/>
  <c r="B7159" i="23"/>
  <c r="B7160" i="23"/>
  <c r="B7161" i="23"/>
  <c r="B7162" i="23"/>
  <c r="B7163" i="23"/>
  <c r="B7164" i="23"/>
  <c r="B7165" i="23"/>
  <c r="B7166" i="23"/>
  <c r="B7167" i="23"/>
  <c r="B7168" i="23"/>
  <c r="B7169" i="23"/>
  <c r="B7170" i="23"/>
  <c r="B7171" i="23"/>
  <c r="B7172" i="23"/>
  <c r="B7173" i="23"/>
  <c r="B7174" i="23"/>
  <c r="B7175" i="23"/>
  <c r="B7176" i="23"/>
  <c r="B7177" i="23"/>
  <c r="B7178" i="23"/>
  <c r="B7179" i="23"/>
  <c r="B7180" i="23"/>
  <c r="B7181" i="23"/>
  <c r="B7182" i="23"/>
  <c r="B7183" i="23"/>
  <c r="B7184" i="23"/>
  <c r="B7185" i="23"/>
  <c r="B7186" i="23"/>
  <c r="B7187" i="23"/>
  <c r="B7188" i="23"/>
  <c r="B7189" i="23"/>
  <c r="B7190" i="23"/>
  <c r="B7191" i="23"/>
  <c r="B7192" i="23"/>
  <c r="B7193" i="23"/>
  <c r="B7194" i="23"/>
  <c r="B7195" i="23"/>
  <c r="B7196" i="23"/>
  <c r="B7197" i="23"/>
  <c r="B7198" i="23"/>
  <c r="B7199" i="23"/>
  <c r="B7200" i="23"/>
  <c r="B7201" i="23"/>
  <c r="B7202" i="23"/>
  <c r="B7203" i="23"/>
  <c r="B7204" i="23"/>
  <c r="B7205" i="23"/>
  <c r="B7206" i="23"/>
  <c r="B7207" i="23"/>
  <c r="B7208" i="23"/>
  <c r="B7209" i="23"/>
  <c r="B7210" i="23"/>
  <c r="B7211" i="23"/>
  <c r="B7212" i="23"/>
  <c r="B7213" i="23"/>
  <c r="B7214" i="23"/>
  <c r="B7215" i="23"/>
  <c r="B7216" i="23"/>
  <c r="B7217" i="23"/>
  <c r="B7218" i="23"/>
  <c r="B7219" i="23"/>
  <c r="B7220" i="23"/>
  <c r="B7221" i="23"/>
  <c r="B7222" i="23"/>
  <c r="B7223" i="23"/>
  <c r="B7224" i="23"/>
  <c r="B7225" i="23"/>
  <c r="B7226" i="23"/>
  <c r="B7227" i="23"/>
  <c r="B7228" i="23"/>
  <c r="B7229" i="23"/>
  <c r="B7230" i="23"/>
  <c r="B7231" i="23"/>
  <c r="B7232" i="23"/>
  <c r="B7233" i="23"/>
  <c r="B7234" i="23"/>
  <c r="B7235" i="23"/>
  <c r="B7236" i="23"/>
  <c r="B7237" i="23"/>
  <c r="B7238" i="23"/>
  <c r="B7239" i="23"/>
  <c r="B7240" i="23"/>
  <c r="B7241" i="23"/>
  <c r="B7242" i="23"/>
  <c r="B7243" i="23"/>
  <c r="B7244" i="23"/>
  <c r="B7245" i="23"/>
  <c r="B7246" i="23"/>
  <c r="B7247" i="23"/>
  <c r="B7248" i="23"/>
  <c r="B7249" i="23"/>
  <c r="B7250" i="23"/>
  <c r="B7251" i="23"/>
  <c r="B7252" i="23"/>
  <c r="B7253" i="23"/>
  <c r="B7254" i="23"/>
  <c r="B7255" i="23"/>
  <c r="B7256" i="23"/>
  <c r="B7257" i="23"/>
  <c r="B7258" i="23"/>
  <c r="B7259" i="23"/>
  <c r="B7260" i="23"/>
  <c r="B7261" i="23"/>
  <c r="B7262" i="23"/>
  <c r="B7263" i="23"/>
  <c r="B7264" i="23"/>
  <c r="B7265" i="23"/>
  <c r="B7266" i="23"/>
  <c r="B7267" i="23"/>
  <c r="B7268" i="23"/>
  <c r="B7269" i="23"/>
  <c r="B7270" i="23"/>
  <c r="B7271" i="23"/>
  <c r="B7272" i="23"/>
  <c r="B7273" i="23"/>
  <c r="B7274" i="23"/>
  <c r="B7275" i="23"/>
  <c r="B7276" i="23"/>
  <c r="B7277" i="23"/>
  <c r="B7278" i="23"/>
  <c r="B7279" i="23"/>
  <c r="B7280" i="23"/>
  <c r="B7281" i="23"/>
  <c r="B7282" i="23"/>
  <c r="B7283" i="23"/>
  <c r="B7284" i="23"/>
  <c r="B7285" i="23"/>
  <c r="B7286" i="23"/>
  <c r="B7287" i="23"/>
  <c r="B7288" i="23"/>
  <c r="B7289" i="23"/>
  <c r="B7290" i="23"/>
  <c r="B7291" i="23"/>
  <c r="B7292" i="23"/>
  <c r="B7293" i="23"/>
  <c r="B7294" i="23"/>
  <c r="B7295" i="23"/>
  <c r="B7296" i="23"/>
  <c r="B7297" i="23"/>
  <c r="B7298" i="23"/>
  <c r="B7299" i="23"/>
  <c r="B7300" i="23"/>
  <c r="B7301" i="23"/>
  <c r="B7302" i="23"/>
  <c r="B7303" i="23"/>
  <c r="B7304" i="23"/>
  <c r="B7305" i="23"/>
  <c r="B7306" i="23"/>
  <c r="B7307" i="23"/>
  <c r="B7308" i="23"/>
  <c r="B7309" i="23"/>
  <c r="B7310" i="23"/>
  <c r="B7311" i="23"/>
  <c r="B7312" i="23"/>
  <c r="B7313" i="23"/>
  <c r="B7314" i="23"/>
  <c r="B7315" i="23"/>
  <c r="B7316" i="23"/>
  <c r="B7317" i="23"/>
  <c r="B7318" i="23"/>
  <c r="B7319" i="23"/>
  <c r="B7320" i="23"/>
  <c r="B7321" i="23"/>
  <c r="B7322" i="23"/>
  <c r="B7323" i="23"/>
  <c r="B7324" i="23"/>
  <c r="B7325" i="23"/>
  <c r="B7326" i="23"/>
  <c r="B7327" i="23"/>
  <c r="B7328" i="23"/>
  <c r="B7329" i="23"/>
  <c r="B7330" i="23"/>
  <c r="B7331" i="23"/>
  <c r="B7332" i="23"/>
  <c r="B7333" i="23"/>
  <c r="B7334" i="23"/>
  <c r="B7335" i="23"/>
  <c r="B7336" i="23"/>
  <c r="B7337" i="23"/>
  <c r="B7338" i="23"/>
  <c r="B7339" i="23"/>
  <c r="B7340" i="23"/>
  <c r="B7341" i="23"/>
  <c r="B7342" i="23"/>
  <c r="B7343" i="23"/>
  <c r="B7344" i="23"/>
  <c r="B7345" i="23"/>
  <c r="B7346" i="23"/>
  <c r="B7347" i="23"/>
  <c r="B7348" i="23"/>
  <c r="B7349" i="23"/>
  <c r="B7350" i="23"/>
  <c r="B7351" i="23"/>
  <c r="B7352" i="23"/>
  <c r="B7353" i="23"/>
  <c r="B7354" i="23"/>
  <c r="B7355" i="23"/>
  <c r="B7356" i="23"/>
  <c r="B7357" i="23"/>
  <c r="B7358" i="23"/>
  <c r="B7359" i="23"/>
  <c r="B7360" i="23"/>
  <c r="B7361" i="23"/>
  <c r="B7362" i="23"/>
  <c r="B7363" i="23"/>
  <c r="B7364" i="23"/>
  <c r="B7365" i="23"/>
  <c r="B7366" i="23"/>
  <c r="B7367" i="23"/>
  <c r="B7368" i="23"/>
  <c r="B7369" i="23"/>
  <c r="B7370" i="23"/>
  <c r="B7371" i="23"/>
  <c r="B7372" i="23"/>
  <c r="B7373" i="23"/>
  <c r="B7374" i="23"/>
  <c r="B7375" i="23"/>
  <c r="B7376" i="23"/>
  <c r="B7377" i="23"/>
  <c r="B7378" i="23"/>
  <c r="B7379" i="23"/>
  <c r="B7380" i="23"/>
  <c r="B7381" i="23"/>
  <c r="B7382" i="23"/>
  <c r="B7383" i="23"/>
  <c r="B7384" i="23"/>
  <c r="B7385" i="23"/>
  <c r="B7386" i="23"/>
  <c r="B7387" i="23"/>
  <c r="B7388" i="23"/>
  <c r="B7389" i="23"/>
  <c r="B7390" i="23"/>
  <c r="B7391" i="23"/>
  <c r="B7392" i="23"/>
  <c r="B7393" i="23"/>
  <c r="B7394" i="23"/>
  <c r="B7395" i="23"/>
  <c r="B7396" i="23"/>
  <c r="B7397" i="23"/>
  <c r="B7398" i="23"/>
  <c r="B7399" i="23"/>
  <c r="B7400" i="23"/>
  <c r="B7401" i="23"/>
  <c r="B7402" i="23"/>
  <c r="B7403" i="23"/>
  <c r="B7404" i="23"/>
  <c r="B7405" i="23"/>
  <c r="B7406" i="23"/>
  <c r="B7407" i="23"/>
  <c r="B7408" i="23"/>
  <c r="B7409" i="23"/>
  <c r="B7410" i="23"/>
  <c r="B7411" i="23"/>
  <c r="B7412" i="23"/>
  <c r="B7413" i="23"/>
  <c r="B7414" i="23"/>
  <c r="B7415" i="23"/>
  <c r="B7416" i="23"/>
  <c r="B7417" i="23"/>
  <c r="B7418" i="23"/>
  <c r="B7419" i="23"/>
  <c r="B7420" i="23"/>
  <c r="B7421" i="23"/>
  <c r="B7422" i="23"/>
  <c r="B7423" i="23"/>
  <c r="B7424" i="23"/>
  <c r="B7425" i="23"/>
  <c r="B7426" i="23"/>
  <c r="B7427" i="23"/>
  <c r="B7428" i="23"/>
  <c r="B7429" i="23"/>
  <c r="B7430" i="23"/>
  <c r="B7431" i="23"/>
  <c r="B7432" i="23"/>
  <c r="B7433" i="23"/>
  <c r="B7434" i="23"/>
  <c r="B7435" i="23"/>
  <c r="B7436" i="23"/>
  <c r="B7437" i="23"/>
  <c r="B7438" i="23"/>
  <c r="B7439" i="23"/>
  <c r="B7440" i="23"/>
  <c r="B7441" i="23"/>
  <c r="B7442" i="23"/>
  <c r="B7443" i="23"/>
  <c r="B7444" i="23"/>
  <c r="B7445" i="23"/>
  <c r="B7446" i="23"/>
  <c r="B7447" i="23"/>
  <c r="B7448" i="23"/>
  <c r="B7449" i="23"/>
  <c r="B7450" i="23"/>
  <c r="B7451" i="23"/>
  <c r="B7452" i="23"/>
  <c r="B7453" i="23"/>
  <c r="B7454" i="23"/>
  <c r="B7455" i="23"/>
  <c r="B7456" i="23"/>
  <c r="B7457" i="23"/>
  <c r="B7458" i="23"/>
  <c r="B7459" i="23"/>
  <c r="B7460" i="23"/>
  <c r="B7461" i="23"/>
  <c r="B7462" i="23"/>
  <c r="B7463" i="23"/>
  <c r="B7464" i="23"/>
  <c r="B7465" i="23"/>
  <c r="B7466" i="23"/>
  <c r="B7467" i="23"/>
  <c r="B7468" i="23"/>
  <c r="B7469" i="23"/>
  <c r="B7470" i="23"/>
  <c r="B7471" i="23"/>
  <c r="B7472" i="23"/>
  <c r="B7473" i="23"/>
  <c r="B7474" i="23"/>
  <c r="B7475" i="23"/>
  <c r="B7476" i="23"/>
  <c r="B7477" i="23"/>
  <c r="B7478" i="23"/>
  <c r="B7479" i="23"/>
  <c r="B7480" i="23"/>
  <c r="B7481" i="23"/>
  <c r="B7482" i="23"/>
  <c r="B7483" i="23"/>
  <c r="B7484" i="23"/>
  <c r="B7485" i="23"/>
  <c r="B7486" i="23"/>
  <c r="B7487" i="23"/>
  <c r="B7488" i="23"/>
  <c r="B7489" i="23"/>
  <c r="B7490" i="23"/>
  <c r="B7491" i="23"/>
  <c r="B7492" i="23"/>
  <c r="B7493" i="23"/>
  <c r="B7494" i="23"/>
  <c r="B7495" i="23"/>
  <c r="B7496" i="23"/>
  <c r="B7497" i="23"/>
  <c r="B7498" i="23"/>
  <c r="B7499" i="23"/>
  <c r="B7500" i="23"/>
  <c r="B7501" i="23"/>
  <c r="B7502" i="23"/>
  <c r="B7503" i="23"/>
  <c r="B7504" i="23"/>
  <c r="B7505" i="23"/>
  <c r="B7506" i="23"/>
  <c r="B7507" i="23"/>
  <c r="B7508" i="23"/>
  <c r="B7509" i="23"/>
  <c r="B7510" i="23"/>
  <c r="B7511" i="23"/>
  <c r="B7512" i="23"/>
  <c r="B7513" i="23"/>
  <c r="B7514" i="23"/>
  <c r="B7515" i="23"/>
  <c r="B7516" i="23"/>
  <c r="B7517" i="23"/>
  <c r="B7518" i="23"/>
  <c r="B7519" i="23"/>
  <c r="B7520" i="23"/>
  <c r="B7521" i="23"/>
  <c r="B7522" i="23"/>
  <c r="B7523" i="23"/>
  <c r="B7524" i="23"/>
  <c r="B7525" i="23"/>
  <c r="B7526" i="23"/>
  <c r="B7527" i="23"/>
  <c r="B7528" i="23"/>
  <c r="B7529" i="23"/>
  <c r="B7530" i="23"/>
  <c r="B7531" i="23"/>
  <c r="B7532" i="23"/>
  <c r="B7533" i="23"/>
  <c r="B7534" i="23"/>
  <c r="B7535" i="23"/>
  <c r="B7536" i="23"/>
  <c r="B7537" i="23"/>
  <c r="B7538" i="23"/>
  <c r="B7539" i="23"/>
  <c r="B7540" i="23"/>
  <c r="B7541" i="23"/>
  <c r="B7542" i="23"/>
  <c r="B7543" i="23"/>
  <c r="B7544" i="23"/>
  <c r="B7545" i="23"/>
  <c r="B7546" i="23"/>
  <c r="B7547" i="23"/>
  <c r="B7548" i="23"/>
  <c r="B7549" i="23"/>
  <c r="B7550" i="23"/>
  <c r="B7551" i="23"/>
  <c r="B7552" i="23"/>
  <c r="B7553" i="23"/>
  <c r="B7554" i="23"/>
  <c r="B7555" i="23"/>
  <c r="B7556" i="23"/>
  <c r="B7557" i="23"/>
  <c r="B7558" i="23"/>
  <c r="B7559" i="23"/>
  <c r="B7560" i="23"/>
  <c r="B7561" i="23"/>
  <c r="B7562" i="23"/>
  <c r="B7563" i="23"/>
  <c r="B7564" i="23"/>
  <c r="B7565" i="23"/>
  <c r="B7566" i="23"/>
  <c r="B7567" i="23"/>
  <c r="B7568" i="23"/>
  <c r="B7569" i="23"/>
  <c r="B7570" i="23"/>
  <c r="B7571" i="23"/>
  <c r="B7572" i="23"/>
  <c r="B7573" i="23"/>
  <c r="B7574" i="23"/>
  <c r="B7575" i="23"/>
  <c r="B7576" i="23"/>
  <c r="B7577" i="23"/>
  <c r="B7578" i="23"/>
  <c r="B7579" i="23"/>
  <c r="B7580" i="23"/>
  <c r="B7581" i="23"/>
  <c r="B7582" i="23"/>
  <c r="B7583" i="23"/>
  <c r="B7584" i="23"/>
  <c r="B7585" i="23"/>
  <c r="B7586" i="23"/>
  <c r="B7587" i="23"/>
  <c r="B7588" i="23"/>
  <c r="B7589" i="23"/>
  <c r="B7590" i="23"/>
  <c r="B7591" i="23"/>
  <c r="B7592" i="23"/>
  <c r="B7593" i="23"/>
  <c r="B7594" i="23"/>
  <c r="B7595" i="23"/>
  <c r="B7596" i="23"/>
  <c r="B7597" i="23"/>
  <c r="B7598" i="23"/>
  <c r="B7599" i="23"/>
  <c r="B7600" i="23"/>
  <c r="B7601" i="23"/>
  <c r="B7602" i="23"/>
  <c r="B7603" i="23"/>
  <c r="B7604" i="23"/>
  <c r="B7605" i="23"/>
  <c r="B7606" i="23"/>
  <c r="B7607" i="23"/>
  <c r="B7608" i="23"/>
  <c r="B7609" i="23"/>
  <c r="B7610" i="23"/>
  <c r="B7611" i="23"/>
  <c r="B7612" i="23"/>
  <c r="B7613" i="23"/>
  <c r="B7614" i="23"/>
  <c r="B7615" i="23"/>
  <c r="B7616" i="23"/>
  <c r="B7617" i="23"/>
  <c r="B7618" i="23"/>
  <c r="B7619" i="23"/>
  <c r="B7620" i="23"/>
  <c r="B7621" i="23"/>
  <c r="B7622" i="23"/>
  <c r="B7623" i="23"/>
  <c r="B7624" i="23"/>
  <c r="B7625" i="23"/>
  <c r="B7626" i="23"/>
  <c r="B7627" i="23"/>
  <c r="B7628" i="23"/>
  <c r="B7629" i="23"/>
  <c r="B7630" i="23"/>
  <c r="B7631" i="23"/>
  <c r="B7632" i="23"/>
  <c r="B7633" i="23"/>
  <c r="B7634" i="23"/>
  <c r="B7635" i="23"/>
  <c r="B7636" i="23"/>
  <c r="B7637" i="23"/>
  <c r="B7638" i="23"/>
  <c r="B7639" i="23"/>
  <c r="B7640" i="23"/>
  <c r="B7641" i="23"/>
  <c r="B7642" i="23"/>
  <c r="B7643" i="23"/>
  <c r="B7644" i="23"/>
  <c r="B7645" i="23"/>
  <c r="B7646" i="23"/>
  <c r="B7647" i="23"/>
  <c r="B7648" i="23"/>
  <c r="B7649" i="23"/>
  <c r="B7650" i="23"/>
  <c r="B7651" i="23"/>
  <c r="B7652" i="23"/>
  <c r="B7653" i="23"/>
  <c r="B7654" i="23"/>
  <c r="B7655" i="23"/>
  <c r="B7656" i="23"/>
  <c r="B7657" i="23"/>
  <c r="B7658" i="23"/>
  <c r="B7659" i="23"/>
  <c r="B7660" i="23"/>
  <c r="B7661" i="23"/>
  <c r="B7662" i="23"/>
  <c r="B7663" i="23"/>
  <c r="B7664" i="23"/>
  <c r="B7665" i="23"/>
  <c r="B7666" i="23"/>
  <c r="B7667" i="23"/>
  <c r="B7668" i="23"/>
  <c r="B7669" i="23"/>
  <c r="B7670" i="23"/>
  <c r="B7671" i="23"/>
  <c r="B7672" i="23"/>
  <c r="B7673" i="23"/>
  <c r="B7674" i="23"/>
  <c r="B7675" i="23"/>
  <c r="B7676" i="23"/>
  <c r="B7677" i="23"/>
  <c r="B7678" i="23"/>
  <c r="B7679" i="23"/>
  <c r="B7680" i="23"/>
  <c r="B7681" i="23"/>
  <c r="B7682" i="23"/>
  <c r="B7683" i="23"/>
  <c r="B7684" i="23"/>
  <c r="B7685" i="23"/>
  <c r="B7686" i="23"/>
  <c r="B7687" i="23"/>
  <c r="B7688" i="23"/>
  <c r="B7689" i="23"/>
  <c r="B7690" i="23"/>
  <c r="B7691" i="23"/>
  <c r="B7692" i="23"/>
  <c r="B7693" i="23"/>
  <c r="B7694" i="23"/>
  <c r="B7695" i="23"/>
  <c r="B7696" i="23"/>
  <c r="B7697" i="23"/>
  <c r="B7698" i="23"/>
  <c r="B7699" i="23"/>
  <c r="B7700" i="23"/>
  <c r="B7701" i="23"/>
  <c r="B7702" i="23"/>
  <c r="B7703" i="23"/>
  <c r="B7704" i="23"/>
  <c r="B7705" i="23"/>
  <c r="B7706" i="23"/>
  <c r="B7707" i="23"/>
  <c r="B7708" i="23"/>
  <c r="B7709" i="23"/>
  <c r="B7710" i="23"/>
  <c r="B7711" i="23"/>
  <c r="B7712" i="23"/>
  <c r="B7713" i="23"/>
  <c r="B7714" i="23"/>
  <c r="B7715" i="23"/>
  <c r="B7716" i="23"/>
  <c r="B7717" i="23"/>
  <c r="B7718" i="23"/>
  <c r="B7719" i="23"/>
  <c r="B7720" i="23"/>
  <c r="B7721" i="23"/>
  <c r="B7722" i="23"/>
  <c r="B7723" i="23"/>
  <c r="B7724" i="23"/>
  <c r="B7725" i="23"/>
  <c r="B7726" i="23"/>
  <c r="B7727" i="23"/>
  <c r="B7728" i="23"/>
  <c r="B7729" i="23"/>
  <c r="B7730" i="23"/>
  <c r="B7731" i="23"/>
  <c r="B7732" i="23"/>
  <c r="B7733" i="23"/>
  <c r="B7734" i="23"/>
  <c r="B7735" i="23"/>
  <c r="B7736" i="23"/>
  <c r="B7737" i="23"/>
  <c r="B7738" i="23"/>
  <c r="B7739" i="23"/>
  <c r="B7740" i="23"/>
  <c r="B7741" i="23"/>
  <c r="B7742" i="23"/>
  <c r="B7743" i="23"/>
  <c r="B7744" i="23"/>
  <c r="B7745" i="23"/>
  <c r="B7746" i="23"/>
  <c r="B7747" i="23"/>
  <c r="B7748" i="23"/>
  <c r="B7749" i="23"/>
  <c r="B7750" i="23"/>
  <c r="B7751" i="23"/>
  <c r="B7752" i="23"/>
  <c r="B7753" i="23"/>
  <c r="B7754" i="23"/>
  <c r="B7755" i="23"/>
  <c r="B7756" i="23"/>
  <c r="B7757" i="23"/>
  <c r="B7758" i="23"/>
  <c r="B7759" i="23"/>
  <c r="B7760" i="23"/>
  <c r="B7761" i="23"/>
  <c r="B7762" i="23"/>
  <c r="B7763" i="23"/>
  <c r="B7764" i="23"/>
  <c r="B7765" i="23"/>
  <c r="B7766" i="23"/>
  <c r="B7767" i="23"/>
  <c r="B7768" i="23"/>
  <c r="B7769" i="23"/>
  <c r="B7770" i="23"/>
  <c r="B7771" i="23"/>
  <c r="B7772" i="23"/>
  <c r="B7773" i="23"/>
  <c r="B7774" i="23"/>
  <c r="B7775" i="23"/>
  <c r="B7776" i="23"/>
  <c r="B7777" i="23"/>
  <c r="B7778" i="23"/>
  <c r="B7779" i="23"/>
  <c r="B7780" i="23"/>
  <c r="B7781" i="23"/>
  <c r="B7782" i="23"/>
  <c r="B7783" i="23"/>
  <c r="B7784" i="23"/>
  <c r="B7785" i="23"/>
  <c r="B7786" i="23"/>
  <c r="B7787" i="23"/>
  <c r="B7788" i="23"/>
  <c r="B7789" i="23"/>
  <c r="B7790" i="23"/>
  <c r="B7791" i="23"/>
  <c r="B7792" i="23"/>
  <c r="B7793" i="23"/>
  <c r="B7794" i="23"/>
  <c r="B7795" i="23"/>
  <c r="B7796" i="23"/>
  <c r="B7797" i="23"/>
  <c r="B7798" i="23"/>
  <c r="B7799" i="23"/>
  <c r="B7800" i="23"/>
  <c r="B7801" i="23"/>
  <c r="B7802" i="23"/>
  <c r="B7803" i="23"/>
  <c r="B7804" i="23"/>
  <c r="B7805" i="23"/>
  <c r="B7806" i="23"/>
  <c r="B7807" i="23"/>
  <c r="B7808" i="23"/>
  <c r="B7809" i="23"/>
  <c r="B7810" i="23"/>
  <c r="B7811" i="23"/>
  <c r="B7812" i="23"/>
  <c r="B7813" i="23"/>
  <c r="B7814" i="23"/>
  <c r="B7815" i="23"/>
  <c r="B7816" i="23"/>
  <c r="B7817" i="23"/>
  <c r="B7818" i="23"/>
  <c r="B7819" i="23"/>
  <c r="B7820" i="23"/>
  <c r="B7821" i="23"/>
  <c r="B7822" i="23"/>
  <c r="B7823" i="23"/>
  <c r="B7824" i="23"/>
  <c r="B7825" i="23"/>
  <c r="B7826" i="23"/>
  <c r="B7827" i="23"/>
  <c r="B7828" i="23"/>
  <c r="B7829" i="23"/>
  <c r="B7830" i="23"/>
  <c r="B7831" i="23"/>
  <c r="B7832" i="23"/>
  <c r="B7833" i="23"/>
  <c r="B7834" i="23"/>
  <c r="B7835" i="23"/>
  <c r="B7836" i="23"/>
  <c r="B7837" i="23"/>
  <c r="B7838" i="23"/>
  <c r="B7839" i="23"/>
  <c r="B7840" i="23"/>
  <c r="B7841" i="23"/>
  <c r="B7842" i="23"/>
  <c r="B7843" i="23"/>
  <c r="B7844" i="23"/>
  <c r="B7845" i="23"/>
  <c r="B7846" i="23"/>
  <c r="B7847" i="23"/>
  <c r="B7848" i="23"/>
  <c r="B7849" i="23"/>
  <c r="B7850" i="23"/>
  <c r="B7851" i="23"/>
  <c r="B7852" i="23"/>
  <c r="B7853" i="23"/>
  <c r="B7854" i="23"/>
  <c r="B7855" i="23"/>
  <c r="B7856" i="23"/>
  <c r="B7857" i="23"/>
  <c r="B7858" i="23"/>
  <c r="B7859" i="23"/>
  <c r="B7860" i="23"/>
  <c r="B7861" i="23"/>
  <c r="B7862" i="23"/>
  <c r="B7863" i="23"/>
  <c r="B7864" i="23"/>
  <c r="B7865" i="23"/>
  <c r="B7866" i="23"/>
  <c r="B7867" i="23"/>
  <c r="B7868" i="23"/>
  <c r="B7869" i="23"/>
  <c r="B7870" i="23"/>
  <c r="B7871" i="23"/>
  <c r="B7872" i="23"/>
  <c r="B7873" i="23"/>
  <c r="B7874" i="23"/>
  <c r="B7875" i="23"/>
  <c r="B7876" i="23"/>
  <c r="B7877" i="23"/>
  <c r="B7878" i="23"/>
  <c r="B7879" i="23"/>
  <c r="B7880" i="23"/>
  <c r="B7881" i="23"/>
  <c r="B7882" i="23"/>
  <c r="B7883" i="23"/>
  <c r="B7884" i="23"/>
  <c r="B7885" i="23"/>
  <c r="B7886" i="23"/>
  <c r="B7887" i="23"/>
  <c r="B7888" i="23"/>
  <c r="B7889" i="23"/>
  <c r="B7890" i="23"/>
  <c r="B7891" i="23"/>
  <c r="B7892" i="23"/>
  <c r="B7893" i="23"/>
  <c r="B7894" i="23"/>
  <c r="B7895" i="23"/>
  <c r="B7896" i="23"/>
  <c r="B7897" i="23"/>
  <c r="B7898" i="23"/>
  <c r="B7899" i="23"/>
  <c r="B7900" i="23"/>
  <c r="B7901" i="23"/>
  <c r="B7902" i="23"/>
  <c r="B7903" i="23"/>
  <c r="B7904" i="23"/>
  <c r="B7905" i="23"/>
  <c r="B7906" i="23"/>
  <c r="B7907" i="23"/>
  <c r="B7908" i="23"/>
  <c r="B7909" i="23"/>
  <c r="B7910" i="23"/>
  <c r="B7911" i="23"/>
  <c r="B7912" i="23"/>
  <c r="B7913" i="23"/>
  <c r="B7914" i="23"/>
  <c r="B7915" i="23"/>
  <c r="B7916" i="23"/>
  <c r="B7917" i="23"/>
  <c r="B7918" i="23"/>
  <c r="B7919" i="23"/>
  <c r="B7920" i="23"/>
  <c r="B7921" i="23"/>
  <c r="B7922" i="23"/>
  <c r="B7923" i="23"/>
  <c r="B7924" i="23"/>
  <c r="B7925" i="23"/>
  <c r="B7926" i="23"/>
  <c r="B7927" i="23"/>
  <c r="B7928" i="23"/>
  <c r="B7929" i="23"/>
  <c r="B7930" i="23"/>
  <c r="B7931" i="23"/>
  <c r="B7932" i="23"/>
  <c r="B7933" i="23"/>
  <c r="B7934" i="23"/>
  <c r="B7935" i="23"/>
  <c r="B7936" i="23"/>
  <c r="B7937" i="23"/>
  <c r="B7938" i="23"/>
  <c r="B7939" i="23"/>
  <c r="B7940" i="23"/>
  <c r="B7941" i="23"/>
  <c r="B7942" i="23"/>
  <c r="B7943" i="23"/>
  <c r="B7944" i="23"/>
  <c r="B7945" i="23"/>
  <c r="B7946" i="23"/>
  <c r="B7947" i="23"/>
  <c r="B7948" i="23"/>
  <c r="B7949" i="23"/>
  <c r="B7950" i="23"/>
  <c r="B7951" i="23"/>
  <c r="B7952" i="23"/>
  <c r="B7953" i="23"/>
  <c r="B7954" i="23"/>
  <c r="B7955" i="23"/>
  <c r="B7956" i="23"/>
  <c r="B7957" i="23"/>
  <c r="B7958" i="23"/>
  <c r="B7959" i="23"/>
  <c r="B7960" i="23"/>
  <c r="B7961" i="23"/>
  <c r="B7962" i="23"/>
  <c r="B7963" i="23"/>
  <c r="B7964" i="23"/>
  <c r="B7965" i="23"/>
  <c r="B7966" i="23"/>
  <c r="B7967" i="23"/>
  <c r="B7968" i="23"/>
  <c r="B7969" i="23"/>
  <c r="B7970" i="23"/>
  <c r="B7971" i="23"/>
  <c r="B7972" i="23"/>
  <c r="B7973" i="23"/>
  <c r="B7974" i="23"/>
  <c r="B7975" i="23"/>
  <c r="B7976" i="23"/>
  <c r="B7977" i="23"/>
  <c r="B7978" i="23"/>
  <c r="B7979" i="23"/>
  <c r="B7980" i="23"/>
  <c r="B7981" i="23"/>
  <c r="B7982" i="23"/>
  <c r="B7983" i="23"/>
  <c r="B7984" i="23"/>
  <c r="B7985" i="23"/>
  <c r="B7986" i="23"/>
  <c r="B7987" i="23"/>
  <c r="B7988" i="23"/>
  <c r="B7989" i="23"/>
  <c r="B7990" i="23"/>
  <c r="B7991" i="23"/>
  <c r="B7992" i="23"/>
  <c r="B7993" i="23"/>
  <c r="B7994" i="23"/>
  <c r="B7995" i="23"/>
  <c r="B7996" i="23"/>
  <c r="B7997" i="23"/>
  <c r="B7998" i="23"/>
  <c r="B7999" i="23"/>
  <c r="B8000" i="23"/>
  <c r="B8001" i="23"/>
  <c r="B8002" i="23"/>
  <c r="B8003" i="23"/>
  <c r="B8004" i="23"/>
  <c r="B8005" i="23"/>
  <c r="B8006" i="23"/>
  <c r="B8007" i="23"/>
  <c r="B8008" i="23"/>
  <c r="B8009" i="23"/>
  <c r="B8010" i="23"/>
  <c r="B8011" i="23"/>
  <c r="B8012" i="23"/>
  <c r="B8013" i="23"/>
  <c r="B8014" i="23"/>
  <c r="B8015" i="23"/>
  <c r="B8016" i="23"/>
  <c r="B8017" i="23"/>
  <c r="B8018" i="23"/>
  <c r="B8019" i="23"/>
  <c r="B8020" i="23"/>
  <c r="B8021" i="23"/>
  <c r="B8022" i="23"/>
  <c r="B8023" i="23"/>
  <c r="B8024" i="23"/>
  <c r="B8025" i="23"/>
  <c r="B8026" i="23"/>
  <c r="B8027" i="23"/>
  <c r="B8028" i="23"/>
  <c r="B8029" i="23"/>
  <c r="B8030" i="23"/>
  <c r="B8031" i="23"/>
  <c r="B8032" i="23"/>
  <c r="B8033" i="23"/>
  <c r="B8034" i="23"/>
  <c r="B8035" i="23"/>
  <c r="B8036" i="23"/>
  <c r="B8037" i="23"/>
  <c r="B8038" i="23"/>
  <c r="B8039" i="23"/>
  <c r="B8040" i="23"/>
  <c r="B8041" i="23"/>
  <c r="B8042" i="23"/>
  <c r="B8043" i="23"/>
  <c r="B8044" i="23"/>
  <c r="B8045" i="23"/>
  <c r="B8046" i="23"/>
  <c r="B8047" i="23"/>
  <c r="B8048" i="23"/>
  <c r="B8049" i="23"/>
  <c r="B8050" i="23"/>
  <c r="B8051" i="23"/>
  <c r="B8052" i="23"/>
  <c r="B8053" i="23"/>
  <c r="B8054" i="23"/>
  <c r="B8055" i="23"/>
  <c r="B8056" i="23"/>
  <c r="B8057" i="23"/>
  <c r="B8058" i="23"/>
  <c r="B8059" i="23"/>
  <c r="B8060" i="23"/>
  <c r="B8061" i="23"/>
  <c r="B8062" i="23"/>
  <c r="B8063" i="23"/>
  <c r="B8064" i="23"/>
  <c r="B8065" i="23"/>
  <c r="B8066" i="23"/>
  <c r="B8067" i="23"/>
  <c r="B8068" i="23"/>
  <c r="B8069" i="23"/>
  <c r="B8070" i="23"/>
  <c r="B8071" i="23"/>
  <c r="B8072" i="23"/>
  <c r="B8073" i="23"/>
  <c r="B8074" i="23"/>
  <c r="B8075" i="23"/>
  <c r="B8076" i="23"/>
  <c r="B8077" i="23"/>
  <c r="B8078" i="23"/>
  <c r="B8079" i="23"/>
  <c r="B8080" i="23"/>
  <c r="B8081" i="23"/>
  <c r="B8082" i="23"/>
  <c r="B8083" i="23"/>
  <c r="B8084" i="23"/>
  <c r="B8085" i="23"/>
  <c r="B8086" i="23"/>
  <c r="B8087" i="23"/>
  <c r="B8088" i="23"/>
  <c r="B8089" i="23"/>
  <c r="B8090" i="23"/>
  <c r="B8091" i="23"/>
  <c r="B8092" i="23"/>
  <c r="B8093" i="23"/>
  <c r="B8094" i="23"/>
  <c r="B8095" i="23"/>
  <c r="B8096" i="23"/>
  <c r="B8097" i="23"/>
  <c r="B8098" i="23"/>
  <c r="B8099" i="23"/>
  <c r="B8100" i="23"/>
  <c r="B8101" i="23"/>
  <c r="B8102" i="23"/>
  <c r="B8103" i="23"/>
  <c r="B8104" i="23"/>
  <c r="B8105" i="23"/>
  <c r="B8106" i="23"/>
  <c r="B8107" i="23"/>
  <c r="B8108" i="23"/>
  <c r="B8109" i="23"/>
  <c r="B8110" i="23"/>
  <c r="B8111" i="23"/>
  <c r="B8112" i="23"/>
  <c r="B8113" i="23"/>
  <c r="B8114" i="23"/>
  <c r="B8115" i="23"/>
  <c r="B8116" i="23"/>
  <c r="B8117" i="23"/>
  <c r="B8118" i="23"/>
  <c r="B8119" i="23"/>
  <c r="B8120" i="23"/>
  <c r="B8121" i="23"/>
  <c r="B8122" i="23"/>
  <c r="B8123" i="23"/>
  <c r="B8124" i="23"/>
  <c r="B8125" i="23"/>
  <c r="B8126" i="23"/>
  <c r="B8127" i="23"/>
  <c r="B8128" i="23"/>
  <c r="B8129" i="23"/>
  <c r="B8130" i="23"/>
  <c r="B8131" i="23"/>
  <c r="B8132" i="23"/>
  <c r="B8133" i="23"/>
  <c r="B8134" i="23"/>
  <c r="B8135" i="23"/>
  <c r="B8136" i="23"/>
  <c r="B8137" i="23"/>
  <c r="B8138" i="23"/>
  <c r="B8139" i="23"/>
  <c r="B8140" i="23"/>
  <c r="B8141" i="23"/>
  <c r="B8142" i="23"/>
  <c r="B8143" i="23"/>
  <c r="B8144" i="23"/>
  <c r="B8145" i="23"/>
  <c r="B8146" i="23"/>
  <c r="B8147" i="23"/>
  <c r="B8148" i="23"/>
  <c r="B8149" i="23"/>
  <c r="B8150" i="23"/>
  <c r="B8151" i="23"/>
  <c r="B8152" i="23"/>
  <c r="B8153" i="23"/>
  <c r="B8154" i="23"/>
  <c r="B8155" i="23"/>
  <c r="B8156" i="23"/>
  <c r="B8157" i="23"/>
  <c r="B8158" i="23"/>
  <c r="B8159" i="23"/>
  <c r="B8160" i="23"/>
  <c r="B8161" i="23"/>
  <c r="B8162" i="23"/>
  <c r="B8163" i="23"/>
  <c r="B8164" i="23"/>
  <c r="B8165" i="23"/>
  <c r="B8166" i="23"/>
  <c r="B8167" i="23"/>
  <c r="B8168" i="23"/>
  <c r="B8169" i="23"/>
  <c r="B8170" i="23"/>
  <c r="B8171" i="23"/>
  <c r="B8172" i="23"/>
  <c r="B8173" i="23"/>
  <c r="B8174" i="23"/>
  <c r="B8175" i="23"/>
  <c r="B8176" i="23"/>
  <c r="B8177" i="23"/>
  <c r="B8178" i="23"/>
  <c r="B8179" i="23"/>
  <c r="B8180" i="23"/>
  <c r="B8181" i="23"/>
  <c r="B8182" i="23"/>
  <c r="B8183" i="23"/>
  <c r="B8184" i="23"/>
  <c r="B8185" i="23"/>
  <c r="B8186" i="23"/>
  <c r="B8187" i="23"/>
  <c r="B8188" i="23"/>
  <c r="B8189" i="23"/>
  <c r="B8190" i="23"/>
  <c r="B8191" i="23"/>
  <c r="B8192" i="23"/>
  <c r="B8193" i="23"/>
  <c r="B8194" i="23"/>
  <c r="B8195" i="23"/>
  <c r="B8196" i="23"/>
  <c r="B8197" i="23"/>
  <c r="B8198" i="23"/>
  <c r="B8199" i="23"/>
  <c r="B8200" i="23"/>
  <c r="B8201" i="23"/>
  <c r="B8202" i="23"/>
  <c r="B8203" i="23"/>
  <c r="B8204" i="23"/>
  <c r="B8205" i="23"/>
  <c r="B8206" i="23"/>
  <c r="B8207" i="23"/>
  <c r="B8208" i="23"/>
  <c r="B8209" i="23"/>
  <c r="B8210" i="23"/>
  <c r="B8211" i="23"/>
  <c r="B8212" i="23"/>
  <c r="B8213" i="23"/>
  <c r="B8214" i="23"/>
  <c r="B8215" i="23"/>
  <c r="B8216" i="23"/>
  <c r="B8217" i="23"/>
  <c r="B8218" i="23"/>
  <c r="B8219" i="23"/>
  <c r="B8220" i="23"/>
  <c r="B8221" i="23"/>
  <c r="B8222" i="23"/>
  <c r="B8223" i="23"/>
  <c r="B8224" i="23"/>
  <c r="B8225" i="23"/>
  <c r="B8226" i="23"/>
  <c r="B8227" i="23"/>
  <c r="B8228" i="23"/>
  <c r="B8229" i="23"/>
  <c r="B8230" i="23"/>
  <c r="B8231" i="23"/>
  <c r="B8232" i="23"/>
  <c r="B8233" i="23"/>
  <c r="B8234" i="23"/>
  <c r="B8235" i="23"/>
  <c r="B8236" i="23"/>
  <c r="B8237" i="23"/>
  <c r="B8238" i="23"/>
  <c r="B8239" i="23"/>
  <c r="B8240" i="23"/>
  <c r="B8241" i="23"/>
  <c r="B8242" i="23"/>
  <c r="B8243" i="23"/>
  <c r="B8244" i="23"/>
  <c r="B8245" i="23"/>
  <c r="B8246" i="23"/>
  <c r="B8247" i="23"/>
  <c r="B8248" i="23"/>
  <c r="B8249" i="23"/>
  <c r="B8250" i="23"/>
  <c r="B8251" i="23"/>
  <c r="B8252" i="23"/>
  <c r="B8253" i="23"/>
  <c r="B8254" i="23"/>
  <c r="B8255" i="23"/>
  <c r="B8256" i="23"/>
  <c r="B8257" i="23"/>
  <c r="B8258" i="23"/>
  <c r="B8259" i="23"/>
  <c r="B8260" i="23"/>
  <c r="B8261" i="23"/>
  <c r="B8262" i="23"/>
  <c r="B8263" i="23"/>
  <c r="B8264" i="23"/>
  <c r="B8265" i="23"/>
  <c r="B8266" i="23"/>
  <c r="B8267" i="23"/>
  <c r="B8268" i="23"/>
  <c r="B8269" i="23"/>
  <c r="B8270" i="23"/>
  <c r="B8271" i="23"/>
  <c r="B8272" i="23"/>
  <c r="B8273" i="23"/>
  <c r="B8274" i="23"/>
  <c r="B8275" i="23"/>
  <c r="B8276" i="23"/>
  <c r="B8277" i="23"/>
  <c r="B8278" i="23"/>
  <c r="B8279" i="23"/>
  <c r="B8280" i="23"/>
  <c r="B8281" i="23"/>
  <c r="B8282" i="23"/>
  <c r="B8283" i="23"/>
  <c r="B8284" i="23"/>
  <c r="B8285" i="23"/>
  <c r="B8286" i="23"/>
  <c r="B8287" i="23"/>
  <c r="B8288" i="23"/>
  <c r="B8289" i="23"/>
  <c r="B8290" i="23"/>
  <c r="B8291" i="23"/>
  <c r="B8292" i="23"/>
  <c r="B8293" i="23"/>
  <c r="B8294" i="23"/>
  <c r="B8295" i="23"/>
  <c r="B8296" i="23"/>
  <c r="B8297" i="23"/>
  <c r="B8298" i="23"/>
  <c r="B8299" i="23"/>
  <c r="B8300" i="23"/>
  <c r="B8301" i="23"/>
  <c r="B8302" i="23"/>
  <c r="B8303" i="23"/>
  <c r="B8304" i="23"/>
  <c r="B8305" i="23"/>
  <c r="B8306" i="23"/>
  <c r="B8307" i="23"/>
  <c r="B8308" i="23"/>
  <c r="B8309" i="23"/>
  <c r="B8310" i="23"/>
  <c r="B8311" i="23"/>
  <c r="B8312" i="23"/>
  <c r="B8313" i="23"/>
  <c r="B8314" i="23"/>
  <c r="B8315" i="23"/>
  <c r="B8316" i="23"/>
  <c r="B8317" i="23"/>
  <c r="B8318" i="23"/>
  <c r="B8319" i="23"/>
  <c r="B8320" i="23"/>
  <c r="B8321" i="23"/>
  <c r="B8322" i="23"/>
  <c r="B8323" i="23"/>
  <c r="B8324" i="23"/>
  <c r="B8325" i="23"/>
  <c r="B8326" i="23"/>
  <c r="B8327" i="23"/>
  <c r="B8328" i="23"/>
  <c r="B8329" i="23"/>
  <c r="B8330" i="23"/>
  <c r="B8331" i="23"/>
  <c r="B8332" i="23"/>
  <c r="B8333" i="23"/>
  <c r="B8334" i="23"/>
  <c r="B8335" i="23"/>
  <c r="B8336" i="23"/>
  <c r="B8337" i="23"/>
  <c r="B8338" i="23"/>
  <c r="B8339" i="23"/>
  <c r="B8340" i="23"/>
  <c r="B8341" i="23"/>
  <c r="B8342" i="23"/>
  <c r="B8343" i="23"/>
  <c r="B8344" i="23"/>
  <c r="B8345" i="23"/>
  <c r="B8346" i="23"/>
  <c r="B8347" i="23"/>
  <c r="B8348" i="23"/>
  <c r="B8349" i="23"/>
  <c r="B8350" i="23"/>
  <c r="B8351" i="23"/>
  <c r="B8352" i="23"/>
  <c r="B8353" i="23"/>
  <c r="B8354" i="23"/>
  <c r="B8355" i="23"/>
  <c r="B8356" i="23"/>
  <c r="B8357" i="23"/>
  <c r="B8358" i="23"/>
  <c r="B8359" i="23"/>
  <c r="B8360" i="23"/>
  <c r="B8361" i="23"/>
  <c r="B8362" i="23"/>
  <c r="B8363" i="23"/>
  <c r="B8364" i="23"/>
  <c r="B8365" i="23"/>
  <c r="B8366" i="23"/>
  <c r="B8367" i="23"/>
  <c r="B8368" i="23"/>
  <c r="B8369" i="23"/>
  <c r="B8370" i="23"/>
  <c r="B8371" i="23"/>
  <c r="B8372" i="23"/>
  <c r="B8373" i="23"/>
  <c r="B8374" i="23"/>
  <c r="B8375" i="23"/>
  <c r="B8376" i="23"/>
  <c r="B8377" i="23"/>
  <c r="B8378" i="23"/>
  <c r="B8379" i="23"/>
  <c r="B8380" i="23"/>
  <c r="B8381" i="23"/>
  <c r="B8382" i="23"/>
  <c r="B8383" i="23"/>
  <c r="B8384" i="23"/>
  <c r="B8385" i="23"/>
  <c r="B8386" i="23"/>
  <c r="B8387" i="23"/>
  <c r="B8388" i="23"/>
  <c r="B8389" i="23"/>
  <c r="B8390" i="23"/>
  <c r="B8391" i="23"/>
  <c r="B8392" i="23"/>
  <c r="B8393" i="23"/>
  <c r="B8394" i="23"/>
  <c r="B8395" i="23"/>
  <c r="B8396" i="23"/>
  <c r="B8397" i="23"/>
  <c r="B8398" i="23"/>
  <c r="B8399" i="23"/>
  <c r="B8400" i="23"/>
  <c r="B8401" i="23"/>
  <c r="B8402" i="23"/>
  <c r="B8403" i="23"/>
  <c r="B8404" i="23"/>
  <c r="B8405" i="23"/>
  <c r="B8406" i="23"/>
  <c r="B8407" i="23"/>
  <c r="B8408" i="23"/>
  <c r="B8409" i="23"/>
  <c r="B8410" i="23"/>
  <c r="B8411" i="23"/>
  <c r="B8412" i="23"/>
  <c r="B8413" i="23"/>
  <c r="B8414" i="23"/>
  <c r="B8415" i="23"/>
  <c r="B8416" i="23"/>
  <c r="B8417" i="23"/>
  <c r="B8418" i="23"/>
  <c r="B8419" i="23"/>
  <c r="B8420" i="23"/>
  <c r="B8421" i="23"/>
  <c r="B8422" i="23"/>
  <c r="B8423" i="23"/>
  <c r="B8424" i="23"/>
  <c r="B8425" i="23"/>
  <c r="B8426" i="23"/>
  <c r="B8427" i="23"/>
  <c r="B8428" i="23"/>
  <c r="B8429" i="23"/>
  <c r="B8430" i="23"/>
  <c r="B8431" i="23"/>
  <c r="B8432" i="23"/>
  <c r="B8433" i="23"/>
  <c r="B8434" i="23"/>
  <c r="B8435" i="23"/>
  <c r="B8436" i="23"/>
  <c r="B8437" i="23"/>
  <c r="B8438" i="23"/>
  <c r="B8439" i="23"/>
  <c r="B8440" i="23"/>
  <c r="B8441" i="23"/>
  <c r="B8442" i="23"/>
  <c r="B8443" i="23"/>
  <c r="B8444" i="23"/>
  <c r="B8445" i="23"/>
  <c r="B8446" i="23"/>
  <c r="B8447" i="23"/>
  <c r="B8448" i="23"/>
  <c r="B8449" i="23"/>
  <c r="B8450" i="23"/>
  <c r="B8451" i="23"/>
  <c r="B8452" i="23"/>
  <c r="B8453" i="23"/>
  <c r="B8454" i="23"/>
  <c r="B8455" i="23"/>
  <c r="B8456" i="23"/>
  <c r="B8457" i="23"/>
  <c r="B8458" i="23"/>
  <c r="B8459" i="23"/>
  <c r="B8460" i="23"/>
  <c r="B8461" i="23"/>
  <c r="B8462" i="23"/>
  <c r="B8463" i="23"/>
  <c r="B8464" i="23"/>
  <c r="B8465" i="23"/>
  <c r="B8466" i="23"/>
  <c r="B8467" i="23"/>
  <c r="B8468" i="23"/>
  <c r="B8469" i="23"/>
  <c r="B8470" i="23"/>
  <c r="B8471" i="23"/>
  <c r="B8472" i="23"/>
  <c r="B8473" i="23"/>
  <c r="B8474" i="23"/>
  <c r="B8475" i="23"/>
  <c r="B8476" i="23"/>
  <c r="B8477" i="23"/>
  <c r="B8478" i="23"/>
  <c r="B8479" i="23"/>
  <c r="B8480" i="23"/>
  <c r="B8481" i="23"/>
  <c r="B8482" i="23"/>
  <c r="B8483" i="23"/>
  <c r="B8484" i="23"/>
  <c r="B8485" i="23"/>
  <c r="B8486" i="23"/>
  <c r="B8487" i="23"/>
  <c r="B8488" i="23"/>
  <c r="B8489" i="23"/>
  <c r="B8490" i="23"/>
  <c r="B8491" i="23"/>
  <c r="B8492" i="23"/>
  <c r="B8493" i="23"/>
  <c r="B8494" i="23"/>
  <c r="B8495" i="23"/>
  <c r="B8496" i="23"/>
  <c r="B8497" i="23"/>
  <c r="B8498" i="23"/>
  <c r="B8499" i="23"/>
  <c r="B8500" i="23"/>
  <c r="B8501" i="23"/>
  <c r="B8502" i="23"/>
  <c r="B8503" i="23"/>
  <c r="B8504" i="23"/>
  <c r="B8505" i="23"/>
  <c r="B8506" i="23"/>
  <c r="B8507" i="23"/>
  <c r="B8508" i="23"/>
  <c r="B8509" i="23"/>
  <c r="B8510" i="23"/>
  <c r="B8511" i="23"/>
  <c r="B8512" i="23"/>
  <c r="B8513" i="23"/>
  <c r="B8514" i="23"/>
  <c r="B8515" i="23"/>
  <c r="B8516" i="23"/>
  <c r="B8517" i="23"/>
  <c r="B8518" i="23"/>
  <c r="B8519" i="23"/>
  <c r="B8520" i="23"/>
  <c r="B8521" i="23"/>
  <c r="B8522" i="23"/>
  <c r="B8523" i="23"/>
  <c r="B8524" i="23"/>
  <c r="B8525" i="23"/>
  <c r="B8526" i="23"/>
  <c r="B8527" i="23"/>
  <c r="B8528" i="23"/>
  <c r="B8529" i="23"/>
  <c r="B8530" i="23"/>
  <c r="B8531" i="23"/>
  <c r="B8532" i="23"/>
  <c r="B8533" i="23"/>
  <c r="B8534" i="23"/>
  <c r="B8535" i="23"/>
  <c r="B8536" i="23"/>
  <c r="B8537" i="23"/>
  <c r="B8538" i="23"/>
  <c r="B8539" i="23"/>
  <c r="B8540" i="23"/>
  <c r="B8541" i="23"/>
  <c r="B8542" i="23"/>
  <c r="B8543" i="23"/>
  <c r="B8544" i="23"/>
  <c r="B8545" i="23"/>
  <c r="B8546" i="23"/>
  <c r="B8547" i="23"/>
  <c r="B8548" i="23"/>
  <c r="B8549" i="23"/>
  <c r="B8550" i="23"/>
  <c r="B8551" i="23"/>
  <c r="B8552" i="23"/>
  <c r="B8553" i="23"/>
  <c r="B8554" i="23"/>
  <c r="B8555" i="23"/>
  <c r="B8556" i="23"/>
  <c r="B8557" i="23"/>
  <c r="B8558" i="23"/>
  <c r="B8559" i="23"/>
  <c r="B8560" i="23"/>
  <c r="B8561" i="23"/>
  <c r="B8562" i="23"/>
  <c r="B8563" i="23"/>
  <c r="B8564" i="23"/>
  <c r="B8565" i="23"/>
  <c r="B8566" i="23"/>
  <c r="B8567" i="23"/>
  <c r="B8568" i="23"/>
  <c r="B8569" i="23"/>
  <c r="B8570" i="23"/>
  <c r="B8571" i="23"/>
  <c r="B8572" i="23"/>
  <c r="B8573" i="23"/>
  <c r="B8574" i="23"/>
  <c r="B8575" i="23"/>
  <c r="B8576" i="23"/>
  <c r="B8577" i="23"/>
  <c r="B8578" i="23"/>
  <c r="B8579" i="23"/>
  <c r="B8580" i="23"/>
  <c r="B8581" i="23"/>
  <c r="B8582" i="23"/>
  <c r="B8583" i="23"/>
  <c r="B8584" i="23"/>
  <c r="B8585" i="23"/>
  <c r="B8586" i="23"/>
  <c r="B8587" i="23"/>
  <c r="B8588" i="23"/>
  <c r="B8589" i="23"/>
  <c r="B8590" i="23"/>
  <c r="B8591" i="23"/>
  <c r="B8592" i="23"/>
  <c r="B8593" i="23"/>
  <c r="B8594" i="23"/>
  <c r="B8595" i="23"/>
  <c r="B8596" i="23"/>
  <c r="B8597" i="23"/>
  <c r="B8598" i="23"/>
  <c r="B8599" i="23"/>
  <c r="B8600" i="23"/>
  <c r="B8601" i="23"/>
  <c r="B8602" i="23"/>
  <c r="B8603" i="23"/>
  <c r="B8604" i="23"/>
  <c r="B8605" i="23"/>
  <c r="B8606" i="23"/>
  <c r="B8607" i="23"/>
  <c r="B8608" i="23"/>
  <c r="B8609" i="23"/>
  <c r="B8610" i="23"/>
  <c r="B8611" i="23"/>
  <c r="B8612" i="23"/>
  <c r="B8613" i="23"/>
  <c r="B8614" i="23"/>
  <c r="B8615" i="23"/>
  <c r="B8616" i="23"/>
  <c r="B8617" i="23"/>
  <c r="B8618" i="23"/>
  <c r="B8619" i="23"/>
  <c r="B8620" i="23"/>
  <c r="B8621" i="23"/>
  <c r="B8622" i="23"/>
  <c r="B8623" i="23"/>
  <c r="B8624" i="23"/>
  <c r="B8625" i="23"/>
  <c r="B8626" i="23"/>
  <c r="B8627" i="23"/>
  <c r="B8628" i="23"/>
  <c r="B8629" i="23"/>
  <c r="B8630" i="23"/>
  <c r="B8631" i="23"/>
  <c r="B8632" i="23"/>
  <c r="B8633" i="23"/>
  <c r="B8634" i="23"/>
  <c r="B8635" i="23"/>
  <c r="B8636" i="23"/>
  <c r="B8637" i="23"/>
  <c r="B8638" i="23"/>
  <c r="B8639" i="23"/>
  <c r="B8640" i="23"/>
  <c r="B8641" i="23"/>
  <c r="B8642" i="23"/>
  <c r="B8643" i="23"/>
  <c r="B8644" i="23"/>
  <c r="B8645" i="23"/>
  <c r="B8646" i="23"/>
  <c r="B8647" i="23"/>
  <c r="B8648" i="23"/>
  <c r="B8649" i="23"/>
  <c r="B8650" i="23"/>
  <c r="B8651" i="23"/>
  <c r="B8652" i="23"/>
  <c r="B8653" i="23"/>
  <c r="B8654" i="23"/>
  <c r="B8655" i="23"/>
  <c r="B8656" i="23"/>
  <c r="B8657" i="23"/>
  <c r="B8658" i="23"/>
  <c r="B8659" i="23"/>
  <c r="B8660" i="23"/>
  <c r="B8661" i="23"/>
  <c r="B8662" i="23"/>
  <c r="B8663" i="23"/>
  <c r="B8664" i="23"/>
  <c r="B8665" i="23"/>
  <c r="B8666" i="23"/>
  <c r="B8667" i="23"/>
  <c r="B8668" i="23"/>
  <c r="B8669" i="23"/>
  <c r="B8670" i="23"/>
  <c r="B8671" i="23"/>
  <c r="B8672" i="23"/>
  <c r="B8673" i="23"/>
  <c r="B8674" i="23"/>
  <c r="B8675" i="23"/>
  <c r="B8676" i="23"/>
  <c r="B8677" i="23"/>
  <c r="B8678" i="23"/>
  <c r="B8679" i="23"/>
  <c r="B8680" i="23"/>
  <c r="B8681" i="23"/>
  <c r="B8682" i="23"/>
  <c r="B8683" i="23"/>
  <c r="B8684" i="23"/>
  <c r="B8685" i="23"/>
  <c r="B8686" i="23"/>
  <c r="B8687" i="23"/>
  <c r="B8688" i="23"/>
  <c r="B8689" i="23"/>
  <c r="B8690" i="23"/>
  <c r="B8691" i="23"/>
  <c r="B8692" i="23"/>
  <c r="B8693" i="23"/>
  <c r="B8694" i="23"/>
  <c r="B8695" i="23"/>
  <c r="B8696" i="23"/>
  <c r="B8697" i="23"/>
  <c r="B8698" i="23"/>
  <c r="B8699" i="23"/>
  <c r="B8700" i="23"/>
  <c r="B8701" i="23"/>
  <c r="B8702" i="23"/>
  <c r="B8703" i="23"/>
  <c r="B8704" i="23"/>
  <c r="B8705" i="23"/>
  <c r="B8706" i="23"/>
  <c r="B8707" i="23"/>
  <c r="B8708" i="23"/>
  <c r="B8709" i="23"/>
  <c r="B8710" i="23"/>
  <c r="B8711" i="23"/>
  <c r="B8712" i="23"/>
  <c r="B8713" i="23"/>
  <c r="B8714" i="23"/>
  <c r="B8715" i="23"/>
  <c r="B8716" i="23"/>
  <c r="B8717" i="23"/>
  <c r="B8718" i="23"/>
  <c r="B8719" i="23"/>
  <c r="B8720" i="23"/>
  <c r="B8721" i="23"/>
  <c r="B8722" i="23"/>
  <c r="B8723" i="23"/>
  <c r="B8724" i="23"/>
  <c r="B8725" i="23"/>
  <c r="B8726" i="23"/>
  <c r="B8727" i="23"/>
  <c r="B8728" i="23"/>
  <c r="B8729" i="23"/>
  <c r="B8730" i="23"/>
  <c r="B8731" i="23"/>
  <c r="B8732" i="23"/>
  <c r="B8733" i="23"/>
  <c r="B8734" i="23"/>
  <c r="B8735" i="23"/>
  <c r="B8736" i="23"/>
  <c r="B8737" i="23"/>
  <c r="B8738" i="23"/>
  <c r="B8739" i="23"/>
  <c r="B8740" i="23"/>
  <c r="B8741" i="23"/>
  <c r="B8742" i="23"/>
  <c r="B8743" i="23"/>
  <c r="B8744" i="23"/>
  <c r="B8745" i="23"/>
  <c r="B8746" i="23"/>
  <c r="B8747" i="23"/>
  <c r="B8748" i="23"/>
  <c r="B8749" i="23"/>
  <c r="B8750" i="23"/>
  <c r="B8751" i="23"/>
  <c r="B8752" i="23"/>
  <c r="B8753" i="23"/>
  <c r="B8754" i="23"/>
  <c r="B8755" i="23"/>
  <c r="B8756" i="23"/>
  <c r="B8757" i="23"/>
  <c r="B8758" i="23"/>
  <c r="B8759" i="23"/>
  <c r="B8760" i="23"/>
  <c r="B8761" i="23"/>
  <c r="B8762" i="23"/>
  <c r="B8763" i="23"/>
  <c r="B8764" i="23"/>
  <c r="B8765" i="23"/>
  <c r="B8766" i="23"/>
  <c r="B8767" i="23"/>
  <c r="B8768" i="23"/>
  <c r="B8769" i="23"/>
  <c r="B8770" i="23"/>
  <c r="B8771" i="23"/>
  <c r="B8772" i="23"/>
  <c r="B8773" i="23"/>
  <c r="B8774" i="23"/>
  <c r="B8775" i="23"/>
  <c r="B8776" i="23"/>
  <c r="B8777" i="23"/>
  <c r="B8778" i="23"/>
  <c r="B8779" i="23"/>
  <c r="B8780" i="23"/>
  <c r="B8781" i="23"/>
  <c r="B8782" i="23"/>
  <c r="B8783" i="23"/>
  <c r="B8784" i="23"/>
  <c r="B8785" i="23"/>
  <c r="B8786" i="23"/>
  <c r="B8787" i="23"/>
  <c r="B8788" i="23"/>
  <c r="B8789" i="23"/>
  <c r="B8790" i="23"/>
  <c r="B8791" i="23"/>
  <c r="B8792" i="23"/>
  <c r="B8793" i="23"/>
  <c r="B8794" i="23"/>
  <c r="B8795" i="23"/>
  <c r="B8796" i="23"/>
  <c r="B8797" i="23"/>
  <c r="B8798" i="23"/>
  <c r="B8799" i="23"/>
  <c r="B8800" i="23"/>
  <c r="B8801" i="23"/>
  <c r="B8802" i="23"/>
  <c r="B8803" i="23"/>
  <c r="B8804" i="23"/>
  <c r="B8805" i="23"/>
  <c r="B8806" i="23"/>
  <c r="B8807" i="23"/>
  <c r="B8808" i="23"/>
  <c r="B8809" i="23"/>
  <c r="B8810" i="23"/>
  <c r="B8811" i="23"/>
  <c r="B8812" i="23"/>
  <c r="B8813" i="23"/>
  <c r="B8814" i="23"/>
  <c r="B8815" i="23"/>
  <c r="B8816" i="23"/>
  <c r="B8817" i="23"/>
  <c r="B8818" i="23"/>
  <c r="B8819" i="23"/>
  <c r="B8820" i="23"/>
  <c r="B8821" i="23"/>
  <c r="B8822" i="23"/>
  <c r="B8823" i="23"/>
  <c r="B8824" i="23"/>
  <c r="B8825" i="23"/>
  <c r="B8826" i="23"/>
  <c r="B8827" i="23"/>
  <c r="B8828" i="23"/>
  <c r="B8829" i="23"/>
  <c r="B8830" i="23"/>
  <c r="B8831" i="23"/>
  <c r="B8832" i="23"/>
  <c r="B8833" i="23"/>
  <c r="B8834" i="23"/>
  <c r="B8835" i="23"/>
  <c r="B8836" i="23"/>
  <c r="B8837" i="23"/>
  <c r="B8838" i="23"/>
  <c r="B8839" i="23"/>
  <c r="B8840" i="23"/>
  <c r="B8841" i="23"/>
  <c r="B8842" i="23"/>
  <c r="B8843" i="23"/>
  <c r="B8844" i="23"/>
  <c r="B8845" i="23"/>
  <c r="B8846" i="23"/>
  <c r="B8847" i="23"/>
  <c r="B8848" i="23"/>
  <c r="B8849" i="23"/>
  <c r="B8850" i="23"/>
  <c r="B8851" i="23"/>
  <c r="B8852" i="23"/>
  <c r="B8853" i="23"/>
  <c r="B8854" i="23"/>
  <c r="B8855" i="23"/>
  <c r="B8856" i="23"/>
  <c r="B8857" i="23"/>
  <c r="B8858" i="23"/>
  <c r="B8859" i="23"/>
  <c r="B8860" i="23"/>
  <c r="B8861" i="23"/>
  <c r="B8862" i="23"/>
  <c r="B8863" i="23"/>
  <c r="B8864" i="23"/>
  <c r="B8865" i="23"/>
  <c r="B8866" i="23"/>
  <c r="B8867" i="23"/>
  <c r="B8868" i="23"/>
  <c r="B8869" i="23"/>
  <c r="B8870" i="23"/>
  <c r="B8871" i="23"/>
  <c r="B8872" i="23"/>
  <c r="B8873" i="23"/>
  <c r="B8874" i="23"/>
  <c r="B8875" i="23"/>
  <c r="B8876" i="23"/>
  <c r="B8877" i="23"/>
  <c r="B8878" i="23"/>
  <c r="B8879" i="23"/>
  <c r="B8880" i="23"/>
  <c r="B8881" i="23"/>
  <c r="B8882" i="23"/>
  <c r="B8883" i="23"/>
  <c r="B8884" i="23"/>
  <c r="B8885" i="23"/>
  <c r="B8886" i="23"/>
  <c r="B8887" i="23"/>
  <c r="B8888" i="23"/>
  <c r="B8889" i="23"/>
  <c r="B8890" i="23"/>
  <c r="B8891" i="23"/>
  <c r="B8892" i="23"/>
  <c r="B8893" i="23"/>
  <c r="B8894" i="23"/>
  <c r="B8895" i="23"/>
  <c r="B8896" i="23"/>
  <c r="B8897" i="23"/>
  <c r="B8898" i="23"/>
  <c r="B8899" i="23"/>
  <c r="B8900" i="23"/>
  <c r="B8901" i="23"/>
  <c r="B8902" i="23"/>
  <c r="B8903" i="23"/>
  <c r="B8904" i="23"/>
  <c r="B8905" i="23"/>
  <c r="B8906" i="23"/>
  <c r="B8907" i="23"/>
  <c r="B8908" i="23"/>
  <c r="B8909" i="23"/>
  <c r="B8910" i="23"/>
  <c r="B8911" i="23"/>
  <c r="B8912" i="23"/>
  <c r="B8913" i="23"/>
  <c r="B8914" i="23"/>
  <c r="B8915" i="23"/>
  <c r="B8916" i="23"/>
  <c r="B8917" i="23"/>
  <c r="B8918" i="23"/>
  <c r="B8919" i="23"/>
  <c r="B8920" i="23"/>
  <c r="B8921" i="23"/>
  <c r="B8922" i="23"/>
  <c r="B8923" i="23"/>
  <c r="B8924" i="23"/>
  <c r="B8925" i="23"/>
  <c r="B8926" i="23"/>
  <c r="B8927" i="23"/>
  <c r="B8928" i="23"/>
  <c r="B8929" i="23"/>
  <c r="B8930" i="23"/>
  <c r="B8931" i="23"/>
  <c r="B8932" i="23"/>
  <c r="B8933" i="23"/>
  <c r="B8934" i="23"/>
  <c r="B8935" i="23"/>
  <c r="B8936" i="23"/>
  <c r="B8937" i="23"/>
  <c r="B8938" i="23"/>
  <c r="B8939" i="23"/>
  <c r="B8940" i="23"/>
  <c r="B8941" i="23"/>
  <c r="B8942" i="23"/>
  <c r="B8943" i="23"/>
  <c r="B8944" i="23"/>
  <c r="B8945" i="23"/>
  <c r="B8946" i="23"/>
  <c r="B8947" i="23"/>
  <c r="B8948" i="23"/>
  <c r="B8949" i="23"/>
  <c r="B8950" i="23"/>
  <c r="B8951" i="23"/>
  <c r="B8952" i="23"/>
  <c r="B8953" i="23"/>
  <c r="B8954" i="23"/>
  <c r="B8955" i="23"/>
  <c r="B8956" i="23"/>
  <c r="B8957" i="23"/>
  <c r="B8958" i="23"/>
  <c r="B8959" i="23"/>
  <c r="B8960" i="23"/>
  <c r="B8961" i="23"/>
  <c r="B8962" i="23"/>
  <c r="B8963" i="23"/>
  <c r="B8964" i="23"/>
  <c r="B8965" i="23"/>
  <c r="B8966" i="23"/>
  <c r="B8967" i="23"/>
  <c r="B8968" i="23"/>
  <c r="B8969" i="23"/>
  <c r="B8970" i="23"/>
  <c r="B8971" i="23"/>
  <c r="B8972" i="23"/>
  <c r="B8973" i="23"/>
  <c r="B8974" i="23"/>
  <c r="B8975" i="23"/>
  <c r="B8976" i="23"/>
  <c r="B8977" i="23"/>
  <c r="B8978" i="23"/>
  <c r="B8979" i="23"/>
  <c r="B8980" i="23"/>
  <c r="B8981" i="23"/>
  <c r="B8982" i="23"/>
  <c r="B8983" i="23"/>
  <c r="B8984" i="23"/>
  <c r="B8985" i="23"/>
  <c r="B8986" i="23"/>
  <c r="B8987" i="23"/>
  <c r="B8988" i="23"/>
  <c r="B8989" i="23"/>
  <c r="B8990" i="23"/>
  <c r="B8991" i="23"/>
  <c r="B8992" i="23"/>
  <c r="B8993" i="23"/>
  <c r="B8994" i="23"/>
  <c r="B8995" i="23"/>
  <c r="B8996" i="23"/>
  <c r="B8997" i="23"/>
  <c r="B8998" i="23"/>
  <c r="B8999" i="23"/>
  <c r="B9000" i="23"/>
  <c r="B9001" i="23"/>
  <c r="B9002" i="23"/>
  <c r="B9003" i="23"/>
  <c r="B9004" i="23"/>
  <c r="B9005" i="23"/>
  <c r="B9006" i="23"/>
  <c r="B9007" i="23"/>
  <c r="B9008" i="23"/>
  <c r="B9009" i="23"/>
  <c r="B9010" i="23"/>
  <c r="B9011" i="23"/>
  <c r="B9012" i="23"/>
  <c r="B9013" i="23"/>
  <c r="B9014" i="23"/>
  <c r="B9015" i="23"/>
  <c r="B9016" i="23"/>
  <c r="B9017" i="23"/>
  <c r="B9018" i="23"/>
  <c r="B9019" i="23"/>
  <c r="B9020" i="23"/>
  <c r="B9021" i="23"/>
  <c r="B9022" i="23"/>
  <c r="B9023" i="23"/>
  <c r="B9024" i="23"/>
  <c r="B9025" i="23"/>
  <c r="B9026" i="23"/>
  <c r="B9027" i="23"/>
  <c r="B9028" i="23"/>
  <c r="B9029" i="23"/>
  <c r="B9030" i="23"/>
  <c r="B9031" i="23"/>
  <c r="B9032" i="23"/>
  <c r="B9033" i="23"/>
  <c r="B9034" i="23"/>
  <c r="B9035" i="23"/>
  <c r="B9036" i="23"/>
  <c r="B9037" i="23"/>
  <c r="B9038" i="23"/>
  <c r="B9039" i="23"/>
  <c r="B9040" i="23"/>
  <c r="B9041" i="23"/>
  <c r="B9042" i="23"/>
  <c r="B9043" i="23"/>
  <c r="B9044" i="23"/>
  <c r="B9045" i="23"/>
  <c r="B9046" i="23"/>
  <c r="B9047" i="23"/>
  <c r="B9048" i="23"/>
  <c r="B9049" i="23"/>
  <c r="B9050" i="23"/>
  <c r="B9051" i="23"/>
  <c r="B9052" i="23"/>
  <c r="B9053" i="23"/>
  <c r="B9054" i="23"/>
  <c r="B9055" i="23"/>
  <c r="B9056" i="23"/>
  <c r="B9057" i="23"/>
  <c r="B9058" i="23"/>
  <c r="B9059" i="23"/>
  <c r="B9060" i="23"/>
  <c r="B9061" i="23"/>
  <c r="B9062" i="23"/>
  <c r="B9063" i="23"/>
  <c r="B9064" i="23"/>
  <c r="B9065" i="23"/>
  <c r="B9066" i="23"/>
  <c r="B9067" i="23"/>
  <c r="B9068" i="23"/>
  <c r="B9069" i="23"/>
  <c r="B9070" i="23"/>
  <c r="B9071" i="23"/>
  <c r="B9072" i="23"/>
  <c r="B9073" i="23"/>
  <c r="B9074" i="23"/>
  <c r="B9075" i="23"/>
  <c r="B9076" i="23"/>
  <c r="B9077" i="23"/>
  <c r="B9078" i="23"/>
  <c r="B9079" i="23"/>
  <c r="B9080" i="23"/>
  <c r="B9081" i="23"/>
  <c r="B9082" i="23"/>
  <c r="B9083" i="23"/>
  <c r="B9084" i="23"/>
  <c r="B9085" i="23"/>
  <c r="B9086" i="23"/>
  <c r="B9087" i="23"/>
  <c r="B9088" i="23"/>
  <c r="B9089" i="23"/>
  <c r="B9090" i="23"/>
  <c r="B9091" i="23"/>
  <c r="B9092" i="23"/>
  <c r="B9093" i="23"/>
  <c r="B9094" i="23"/>
  <c r="B9095" i="23"/>
  <c r="B9096" i="23"/>
  <c r="B9097" i="23"/>
  <c r="B9098" i="23"/>
  <c r="B9099" i="23"/>
  <c r="B9100" i="23"/>
  <c r="B9101" i="23"/>
  <c r="B9102" i="23"/>
  <c r="B9103" i="23"/>
  <c r="B9104" i="23"/>
  <c r="B9105" i="23"/>
  <c r="B9106" i="23"/>
  <c r="B9107" i="23"/>
  <c r="B9108" i="23"/>
  <c r="B9109" i="23"/>
  <c r="B9110" i="23"/>
  <c r="B9111" i="23"/>
  <c r="B9112" i="23"/>
  <c r="B9113" i="23"/>
  <c r="B9114" i="23"/>
  <c r="B9115" i="23"/>
  <c r="B9116" i="23"/>
  <c r="B9117" i="23"/>
  <c r="B9118" i="23"/>
  <c r="B9119" i="23"/>
  <c r="B9120" i="23"/>
  <c r="B9121" i="23"/>
  <c r="B9122" i="23"/>
  <c r="B9123" i="23"/>
  <c r="B9124" i="23"/>
  <c r="B9125" i="23"/>
  <c r="B9126" i="23"/>
  <c r="B9127" i="23"/>
  <c r="B9128" i="23"/>
  <c r="B9129" i="23"/>
  <c r="B9130" i="23"/>
  <c r="B9131" i="23"/>
  <c r="B9132" i="23"/>
  <c r="B9133" i="23"/>
  <c r="B9134" i="23"/>
  <c r="B9135" i="23"/>
  <c r="B9136" i="23"/>
  <c r="B9137" i="23"/>
  <c r="B9138" i="23"/>
  <c r="B9139" i="23"/>
  <c r="B9140" i="23"/>
  <c r="B9141" i="23"/>
  <c r="B9142" i="23"/>
  <c r="B9143" i="23"/>
  <c r="B9144" i="23"/>
  <c r="B9145" i="23"/>
  <c r="B9146" i="23"/>
  <c r="B9147" i="23"/>
  <c r="B9148" i="23"/>
  <c r="B9149" i="23"/>
  <c r="B9150" i="23"/>
  <c r="B9151" i="23"/>
  <c r="B9152" i="23"/>
  <c r="B9153" i="23"/>
  <c r="B9154" i="23"/>
  <c r="B9155" i="23"/>
  <c r="B9156" i="23"/>
  <c r="B9157" i="23"/>
  <c r="B9158" i="23"/>
  <c r="B9159" i="23"/>
  <c r="B9160" i="23"/>
  <c r="B9161" i="23"/>
  <c r="B9162" i="23"/>
  <c r="B9163" i="23"/>
  <c r="B9164" i="23"/>
  <c r="B9165" i="23"/>
  <c r="B9166" i="23"/>
  <c r="B9167" i="23"/>
  <c r="B9168" i="23"/>
  <c r="B9169" i="23"/>
  <c r="B9170" i="23"/>
  <c r="B9171" i="23"/>
  <c r="B9172" i="23"/>
  <c r="B9173" i="23"/>
  <c r="B9174" i="23"/>
  <c r="B9175" i="23"/>
  <c r="B9176" i="23"/>
  <c r="B9177" i="23"/>
  <c r="B9178" i="23"/>
  <c r="B9179" i="23"/>
  <c r="B9180" i="23"/>
  <c r="B9181" i="23"/>
  <c r="B9182" i="23"/>
  <c r="B9183" i="23"/>
  <c r="B9184" i="23"/>
  <c r="B9185" i="23"/>
  <c r="B9186" i="23"/>
  <c r="B9187" i="23"/>
  <c r="B9188" i="23"/>
  <c r="B9189" i="23"/>
  <c r="B9190" i="23"/>
  <c r="B9191" i="23"/>
  <c r="B9192" i="23"/>
  <c r="B9193" i="23"/>
  <c r="B9194" i="23"/>
  <c r="B9195" i="23"/>
  <c r="B9196" i="23"/>
  <c r="B9197" i="23"/>
  <c r="B9198" i="23"/>
  <c r="B9199" i="23"/>
  <c r="B9200" i="23"/>
  <c r="B9201" i="23"/>
  <c r="B9202" i="23"/>
  <c r="B9203" i="23"/>
  <c r="B9204" i="23"/>
  <c r="B9205" i="23"/>
  <c r="B9206" i="23"/>
  <c r="B9207" i="23"/>
  <c r="B9208" i="23"/>
  <c r="B9209" i="23"/>
  <c r="B9210" i="23"/>
  <c r="B9211" i="23"/>
  <c r="B9212" i="23"/>
  <c r="B9213" i="23"/>
  <c r="B9214" i="23"/>
  <c r="B9215" i="23"/>
  <c r="B9216" i="23"/>
  <c r="B9217" i="23"/>
  <c r="B9218" i="23"/>
  <c r="B9219" i="23"/>
  <c r="B9220" i="23"/>
  <c r="B9221" i="23"/>
  <c r="B9222" i="23"/>
  <c r="B9223" i="23"/>
  <c r="B9224" i="23"/>
  <c r="B9225" i="23"/>
  <c r="B9226" i="23"/>
  <c r="B9227" i="23"/>
  <c r="B9228" i="23"/>
  <c r="B9229" i="23"/>
  <c r="B9230" i="23"/>
  <c r="B9231" i="23"/>
  <c r="B9232" i="23"/>
  <c r="B9233" i="23"/>
  <c r="B9234" i="23"/>
  <c r="B9235" i="23"/>
  <c r="B9236" i="23"/>
  <c r="B9237" i="23"/>
  <c r="B9238" i="23"/>
  <c r="B9239" i="23"/>
  <c r="B9240" i="23"/>
  <c r="B9241" i="23"/>
  <c r="B9242" i="23"/>
  <c r="B9243" i="23"/>
  <c r="B9244" i="23"/>
  <c r="B9245" i="23"/>
  <c r="B9246" i="23"/>
  <c r="B9247" i="23"/>
  <c r="B9248" i="23"/>
  <c r="B9249" i="23"/>
  <c r="B9250" i="23"/>
  <c r="B9251" i="23"/>
  <c r="B9252" i="23"/>
  <c r="B9253" i="23"/>
  <c r="B9254" i="23"/>
  <c r="B9255" i="23"/>
  <c r="B9256" i="23"/>
  <c r="B9257" i="23"/>
  <c r="B9258" i="23"/>
  <c r="B9259" i="23"/>
  <c r="B9260" i="23"/>
  <c r="B9261" i="23"/>
  <c r="B9262" i="23"/>
  <c r="B9263" i="23"/>
  <c r="B9264" i="23"/>
  <c r="B9265" i="23"/>
  <c r="B9266" i="23"/>
  <c r="B9267" i="23"/>
  <c r="B9268" i="23"/>
  <c r="B9269" i="23"/>
  <c r="B9270" i="23"/>
  <c r="B9271" i="23"/>
  <c r="B9272" i="23"/>
  <c r="B9273" i="23"/>
  <c r="B9274" i="23"/>
  <c r="B9275" i="23"/>
  <c r="B9276" i="23"/>
  <c r="B9277" i="23"/>
  <c r="B9278" i="23"/>
  <c r="B9279" i="23"/>
  <c r="B9280" i="23"/>
  <c r="B9281" i="23"/>
  <c r="B9282" i="23"/>
  <c r="B9283" i="23"/>
  <c r="B9284" i="23"/>
  <c r="B9285" i="23"/>
  <c r="B9286" i="23"/>
  <c r="B9287" i="23"/>
  <c r="B9288" i="23"/>
  <c r="B9289" i="23"/>
  <c r="B9290" i="23"/>
  <c r="B9291" i="23"/>
  <c r="B9292" i="23"/>
  <c r="B9293" i="23"/>
  <c r="B9294" i="23"/>
  <c r="B9295" i="23"/>
  <c r="B9296" i="23"/>
  <c r="B9297" i="23"/>
  <c r="B9298" i="23"/>
  <c r="B9299" i="23"/>
  <c r="B9300" i="23"/>
  <c r="B9301" i="23"/>
  <c r="B9302" i="23"/>
  <c r="B9303" i="23"/>
  <c r="B9304" i="23"/>
  <c r="B9305" i="23"/>
  <c r="B9306" i="23"/>
  <c r="B9307" i="23"/>
  <c r="B9308" i="23"/>
  <c r="B9309" i="23"/>
  <c r="B9310" i="23"/>
  <c r="B9311" i="23"/>
  <c r="B9312" i="23"/>
  <c r="B9313" i="23"/>
  <c r="B9314" i="23"/>
  <c r="B9315" i="23"/>
  <c r="B9316" i="23"/>
  <c r="B9317" i="23"/>
  <c r="B9318" i="23"/>
  <c r="B9319" i="23"/>
  <c r="B9320" i="23"/>
  <c r="B9321" i="23"/>
  <c r="B9322" i="23"/>
  <c r="B9323" i="23"/>
  <c r="B9324" i="23"/>
  <c r="B9325" i="23"/>
  <c r="B9326" i="23"/>
  <c r="B9327" i="23"/>
  <c r="B9328" i="23"/>
  <c r="B9329" i="23"/>
  <c r="B9330" i="23"/>
  <c r="B9331" i="23"/>
  <c r="B9332" i="23"/>
  <c r="B9333" i="23"/>
  <c r="B9334" i="23"/>
  <c r="B9335" i="23"/>
  <c r="B9336" i="23"/>
  <c r="B9337" i="23"/>
  <c r="B9338" i="23"/>
  <c r="B9339" i="23"/>
  <c r="B9340" i="23"/>
  <c r="B9341" i="23"/>
  <c r="B9342" i="23"/>
  <c r="B9343" i="23"/>
  <c r="B9344" i="23"/>
  <c r="B9345" i="23"/>
  <c r="B9346" i="23"/>
  <c r="B9347" i="23"/>
  <c r="B9348" i="23"/>
  <c r="B9349" i="23"/>
  <c r="B9350" i="23"/>
  <c r="B9351" i="23"/>
  <c r="B9352" i="23"/>
  <c r="B9353" i="23"/>
  <c r="B9354" i="23"/>
  <c r="B9355" i="23"/>
  <c r="B9356" i="23"/>
  <c r="B9357" i="23"/>
  <c r="B9358" i="23"/>
  <c r="B9359" i="23"/>
  <c r="B9360" i="23"/>
  <c r="B9361" i="23"/>
  <c r="B9362" i="23"/>
  <c r="B9363" i="23"/>
  <c r="B9364" i="23"/>
  <c r="B9365" i="23"/>
  <c r="B9366" i="23"/>
  <c r="B9367" i="23"/>
  <c r="B9368" i="23"/>
  <c r="B9369" i="23"/>
  <c r="B9370" i="23"/>
  <c r="B9371" i="23"/>
  <c r="B9372" i="23"/>
  <c r="B9373" i="23"/>
  <c r="B9374" i="23"/>
  <c r="B9375" i="23"/>
  <c r="B9376" i="23"/>
  <c r="B9377" i="23"/>
  <c r="B9378" i="23"/>
  <c r="B9379" i="23"/>
  <c r="B9380" i="23"/>
  <c r="B9381" i="23"/>
  <c r="B9382" i="23"/>
  <c r="B9383" i="23"/>
  <c r="B9384" i="23"/>
  <c r="B9385" i="23"/>
  <c r="B9386" i="23"/>
  <c r="B9387" i="23"/>
  <c r="B9388" i="23"/>
  <c r="B9389" i="23"/>
  <c r="B9390" i="23"/>
  <c r="B9391" i="23"/>
  <c r="B9392" i="23"/>
  <c r="B9393" i="23"/>
  <c r="B9394" i="23"/>
  <c r="B9395" i="23"/>
  <c r="B9396" i="23"/>
  <c r="B9397" i="23"/>
  <c r="B9398" i="23"/>
  <c r="B9399" i="23"/>
  <c r="B9400" i="23"/>
  <c r="B9401" i="23"/>
  <c r="B9402" i="23"/>
  <c r="B9403" i="23"/>
  <c r="B9404" i="23"/>
  <c r="B9405" i="23"/>
  <c r="B9406" i="23"/>
  <c r="B9407" i="23"/>
  <c r="B9408" i="23"/>
  <c r="B9409" i="23"/>
  <c r="B9410" i="23"/>
  <c r="B9411" i="23"/>
  <c r="B9412" i="23"/>
  <c r="B9413" i="23"/>
  <c r="B9414" i="23"/>
  <c r="B9415" i="23"/>
  <c r="B9416" i="23"/>
  <c r="B9417" i="23"/>
  <c r="B9418" i="23"/>
  <c r="B9419" i="23"/>
  <c r="B9420" i="23"/>
  <c r="B9421" i="23"/>
  <c r="B9422" i="23"/>
  <c r="B9423" i="23"/>
  <c r="B9424" i="23"/>
  <c r="B9425" i="23"/>
  <c r="B9426" i="23"/>
  <c r="B9427" i="23"/>
  <c r="B9428" i="23"/>
  <c r="B9429" i="23"/>
  <c r="B9430" i="23"/>
  <c r="B9431" i="23"/>
  <c r="B9432" i="23"/>
  <c r="B9433" i="23"/>
  <c r="B9434" i="23"/>
  <c r="B9435" i="23"/>
  <c r="B9436" i="23"/>
  <c r="B9437" i="23"/>
  <c r="B9438" i="23"/>
  <c r="B9439" i="23"/>
  <c r="B9440" i="23"/>
  <c r="B9441" i="23"/>
  <c r="B9442" i="23"/>
  <c r="B9443" i="23"/>
  <c r="B9444" i="23"/>
  <c r="B9445" i="23"/>
  <c r="B9446" i="23"/>
  <c r="B9447" i="23"/>
  <c r="B9448" i="23"/>
  <c r="B9449" i="23"/>
  <c r="B9450" i="23"/>
  <c r="B9451" i="23"/>
  <c r="B9452" i="23"/>
  <c r="B9453" i="23"/>
  <c r="B9454" i="23"/>
  <c r="B9455" i="23"/>
  <c r="B9456" i="23"/>
  <c r="B9457" i="23"/>
  <c r="B9458" i="23"/>
  <c r="B9459" i="23"/>
  <c r="B9460" i="23"/>
  <c r="B9461" i="23"/>
  <c r="B9462" i="23"/>
  <c r="B9463" i="23"/>
  <c r="B9464" i="23"/>
  <c r="B9465" i="23"/>
  <c r="B9466" i="23"/>
  <c r="B9467" i="23"/>
  <c r="B9468" i="23"/>
  <c r="B9469" i="23"/>
  <c r="B9470" i="23"/>
  <c r="B9471" i="23"/>
  <c r="B9472" i="23"/>
  <c r="B9473" i="23"/>
  <c r="B9474" i="23"/>
  <c r="B9475" i="23"/>
  <c r="B9476" i="23"/>
  <c r="B9477" i="23"/>
  <c r="B9478" i="23"/>
  <c r="B9479" i="23"/>
  <c r="B9480" i="23"/>
  <c r="B9481" i="23"/>
  <c r="B9482" i="23"/>
  <c r="B9483" i="23"/>
  <c r="B9484" i="23"/>
  <c r="B9485" i="23"/>
  <c r="B9486" i="23"/>
  <c r="B9487" i="23"/>
  <c r="B9488" i="23"/>
  <c r="B9489" i="23"/>
  <c r="B9490" i="23"/>
  <c r="B9491" i="23"/>
  <c r="B9492" i="23"/>
  <c r="B9493" i="23"/>
  <c r="B9494" i="23"/>
  <c r="B9495" i="23"/>
  <c r="B9496" i="23"/>
  <c r="B9497" i="23"/>
  <c r="B9498" i="23"/>
  <c r="B9499" i="23"/>
  <c r="B9500" i="23"/>
  <c r="B9501" i="23"/>
  <c r="B9502" i="23"/>
  <c r="B9503" i="23"/>
  <c r="B9504" i="23"/>
  <c r="B9505" i="23"/>
  <c r="B9506" i="23"/>
  <c r="B9507" i="23"/>
  <c r="B9508" i="23"/>
  <c r="B9509" i="23"/>
  <c r="B9510" i="23"/>
  <c r="B9511" i="23"/>
  <c r="B9512" i="23"/>
  <c r="B9513" i="23"/>
  <c r="B9514" i="23"/>
  <c r="B9515" i="23"/>
  <c r="B9516" i="23"/>
  <c r="B9517" i="23"/>
  <c r="B9518" i="23"/>
  <c r="B9519" i="23"/>
  <c r="B9520" i="23"/>
  <c r="B9521" i="23"/>
  <c r="B9522" i="23"/>
  <c r="B9523" i="23"/>
  <c r="B9524" i="23"/>
  <c r="B9525" i="23"/>
  <c r="B9526" i="23"/>
  <c r="B9527" i="23"/>
  <c r="B9528" i="23"/>
  <c r="B9529" i="23"/>
  <c r="B9530" i="23"/>
  <c r="B9531" i="23"/>
  <c r="B9532" i="23"/>
  <c r="B9533" i="23"/>
  <c r="B9534" i="23"/>
  <c r="B9535" i="23"/>
  <c r="B9536" i="23"/>
  <c r="B9537" i="23"/>
  <c r="B9538" i="23"/>
  <c r="B9539" i="23"/>
  <c r="B9540" i="23"/>
  <c r="B9541" i="23"/>
  <c r="B9542" i="23"/>
  <c r="B9543" i="23"/>
  <c r="B9544" i="23"/>
  <c r="B9545" i="23"/>
  <c r="B9546" i="23"/>
  <c r="B9547" i="23"/>
  <c r="B9548" i="23"/>
  <c r="B9549" i="23"/>
  <c r="B9550" i="23"/>
  <c r="B9551" i="23"/>
  <c r="B9552" i="23"/>
  <c r="B9553" i="23"/>
  <c r="B9554" i="23"/>
  <c r="B9555" i="23"/>
  <c r="B9556" i="23"/>
  <c r="B9557" i="23"/>
  <c r="B9558" i="23"/>
  <c r="B9559" i="23"/>
  <c r="B9560" i="23"/>
  <c r="B9561" i="23"/>
  <c r="B9562" i="23"/>
  <c r="B9563" i="23"/>
  <c r="B9564" i="23"/>
  <c r="B9565" i="23"/>
  <c r="B9566" i="23"/>
  <c r="B9567" i="23"/>
  <c r="B9568" i="23"/>
  <c r="B9569" i="23"/>
  <c r="B9570" i="23"/>
  <c r="B9571" i="23"/>
  <c r="B9572" i="23"/>
  <c r="B9573" i="23"/>
  <c r="B9574" i="23"/>
  <c r="B9575" i="23"/>
  <c r="B9576" i="23"/>
  <c r="B9577" i="23"/>
  <c r="B9578" i="23"/>
  <c r="B9579" i="23"/>
  <c r="B9580" i="23"/>
  <c r="B9581" i="23"/>
  <c r="B9582" i="23"/>
  <c r="B9583" i="23"/>
  <c r="B9584" i="23"/>
  <c r="B9585" i="23"/>
  <c r="B9586" i="23"/>
  <c r="B9587" i="23"/>
  <c r="B9588" i="23"/>
  <c r="B9589" i="23"/>
  <c r="B9590" i="23"/>
  <c r="B9591" i="23"/>
  <c r="B9592" i="23"/>
  <c r="B9593" i="23"/>
  <c r="B9594" i="23"/>
  <c r="B9595" i="23"/>
  <c r="B9596" i="23"/>
  <c r="B9597" i="23"/>
  <c r="B9598" i="23"/>
  <c r="B9599" i="23"/>
  <c r="B9600" i="23"/>
  <c r="B9601" i="23"/>
  <c r="B9602" i="23"/>
  <c r="B9603" i="23"/>
  <c r="B9604" i="23"/>
  <c r="B9605" i="23"/>
  <c r="B9606" i="23"/>
  <c r="B9607" i="23"/>
  <c r="B9608" i="23"/>
  <c r="B9609" i="23"/>
  <c r="B9610" i="23"/>
  <c r="B9611" i="23"/>
  <c r="B9612" i="23"/>
  <c r="B9613" i="23"/>
  <c r="B9614" i="23"/>
  <c r="B9615" i="23"/>
  <c r="B9616" i="23"/>
  <c r="B9617" i="23"/>
  <c r="B9618" i="23"/>
  <c r="B9619" i="23"/>
  <c r="B9620" i="23"/>
  <c r="B9621" i="23"/>
  <c r="B9622" i="23"/>
  <c r="B9623" i="23"/>
  <c r="B9624" i="23"/>
  <c r="B9625" i="23"/>
  <c r="B9626" i="23"/>
  <c r="B9627" i="23"/>
  <c r="B9628" i="23"/>
  <c r="B9629" i="23"/>
  <c r="B9630" i="23"/>
  <c r="B9631" i="23"/>
  <c r="B9632" i="23"/>
  <c r="B9633" i="23"/>
  <c r="B9634" i="23"/>
  <c r="B9635" i="23"/>
  <c r="B9636" i="23"/>
  <c r="B9637" i="23"/>
  <c r="B9638" i="23"/>
  <c r="B9639" i="23"/>
  <c r="B9640" i="23"/>
  <c r="B9641" i="23"/>
  <c r="B9642" i="23"/>
  <c r="B9643" i="23"/>
  <c r="B9644" i="23"/>
  <c r="B9645" i="23"/>
  <c r="B9646" i="23"/>
  <c r="B9647" i="23"/>
  <c r="B9648" i="23"/>
  <c r="B9649" i="23"/>
  <c r="B9650" i="23"/>
  <c r="B9651" i="23"/>
  <c r="B9652" i="23"/>
  <c r="B9653" i="23"/>
  <c r="B9654" i="23"/>
  <c r="B9655" i="23"/>
  <c r="B9656" i="23"/>
  <c r="B9657" i="23"/>
  <c r="B9658" i="23"/>
  <c r="B9659" i="23"/>
  <c r="B9660" i="23"/>
  <c r="B9661" i="23"/>
  <c r="B9662" i="23"/>
  <c r="B9663" i="23"/>
  <c r="B9664" i="23"/>
  <c r="B9665" i="23"/>
  <c r="B9666" i="23"/>
  <c r="B9667" i="23"/>
  <c r="B9668" i="23"/>
  <c r="B9669" i="23"/>
  <c r="B9670" i="23"/>
  <c r="B9671" i="23"/>
  <c r="B9672" i="23"/>
  <c r="B9673" i="23"/>
  <c r="B9674" i="23"/>
  <c r="B9675" i="23"/>
  <c r="B9676" i="23"/>
  <c r="B9677" i="23"/>
  <c r="B9678" i="23"/>
  <c r="B9679" i="23"/>
  <c r="B9680" i="23"/>
  <c r="B9681" i="23"/>
  <c r="B9682" i="23"/>
  <c r="B9683" i="23"/>
  <c r="B9684" i="23"/>
  <c r="B9685" i="23"/>
  <c r="B9686" i="23"/>
  <c r="B9687" i="23"/>
  <c r="B9688" i="23"/>
  <c r="B9689" i="23"/>
  <c r="B9690" i="23"/>
  <c r="B9691" i="23"/>
  <c r="B9692" i="23"/>
  <c r="B9693" i="23"/>
  <c r="B9694" i="23"/>
  <c r="B9695" i="23"/>
  <c r="B9696" i="23"/>
  <c r="B9697" i="23"/>
  <c r="B9698" i="23"/>
  <c r="B9699" i="23"/>
  <c r="B9700" i="23"/>
  <c r="B9701" i="23"/>
  <c r="B9702" i="23"/>
  <c r="B9703" i="23"/>
  <c r="B9704" i="23"/>
  <c r="B9705" i="23"/>
  <c r="B9706" i="23"/>
  <c r="B9707" i="23"/>
  <c r="B9708" i="23"/>
  <c r="B9709" i="23"/>
  <c r="B9710" i="23"/>
  <c r="B9711" i="23"/>
  <c r="B9712" i="23"/>
  <c r="B9713" i="23"/>
  <c r="B9714" i="23"/>
  <c r="B9715" i="23"/>
  <c r="B9716" i="23"/>
  <c r="B9717" i="23"/>
  <c r="B9718" i="23"/>
  <c r="B9719" i="23"/>
  <c r="B9720" i="23"/>
  <c r="B9721" i="23"/>
  <c r="B9722" i="23"/>
  <c r="B9723" i="23"/>
  <c r="B9724" i="23"/>
  <c r="B9725" i="23"/>
  <c r="B9726" i="23"/>
  <c r="B9727" i="23"/>
  <c r="B9728" i="23"/>
  <c r="B9729" i="23"/>
  <c r="B9730" i="23"/>
  <c r="B9731" i="23"/>
  <c r="B9732" i="23"/>
  <c r="B9733" i="23"/>
  <c r="B9734" i="23"/>
  <c r="B9735" i="23"/>
  <c r="B9736" i="23"/>
  <c r="B9737" i="23"/>
  <c r="B9738" i="23"/>
  <c r="B9739" i="23"/>
  <c r="B9740" i="23"/>
  <c r="B9741" i="23"/>
  <c r="B9742" i="23"/>
  <c r="B9743" i="23"/>
  <c r="B9744" i="23"/>
  <c r="B9745" i="23"/>
  <c r="B9746" i="23"/>
  <c r="B9747" i="23"/>
  <c r="B9748" i="23"/>
  <c r="B9749" i="23"/>
  <c r="B9750" i="23"/>
  <c r="B9751" i="23"/>
  <c r="B9752" i="23"/>
  <c r="B9753" i="23"/>
  <c r="B9754" i="23"/>
  <c r="B9755" i="23"/>
  <c r="B9756" i="23"/>
  <c r="B9757" i="23"/>
  <c r="B9758" i="23"/>
  <c r="B9759" i="23"/>
  <c r="B9760" i="23"/>
  <c r="B9761" i="23"/>
  <c r="B9762" i="23"/>
  <c r="B9763" i="23"/>
  <c r="B9764" i="23"/>
  <c r="B9765" i="23"/>
  <c r="B9766" i="23"/>
  <c r="B9767" i="23"/>
  <c r="B9768" i="23"/>
  <c r="B9769" i="23"/>
  <c r="B9770" i="23"/>
  <c r="B9771" i="23"/>
  <c r="B9772" i="23"/>
  <c r="B9773" i="23"/>
  <c r="B9774" i="23"/>
  <c r="B9775" i="23"/>
  <c r="B9776" i="23"/>
  <c r="B9777" i="23"/>
  <c r="B9778" i="23"/>
  <c r="B9779" i="23"/>
  <c r="B9780" i="23"/>
  <c r="B9781" i="23"/>
  <c r="B9782" i="23"/>
  <c r="B9783" i="23"/>
  <c r="B9784" i="23"/>
  <c r="B9785" i="23"/>
  <c r="B9786" i="23"/>
  <c r="B9787" i="23"/>
  <c r="B9788" i="23"/>
  <c r="B9789" i="23"/>
  <c r="B9790" i="23"/>
  <c r="B9791" i="23"/>
  <c r="B9792" i="23"/>
  <c r="B9793" i="23"/>
  <c r="B9794" i="23"/>
  <c r="B9795" i="23"/>
  <c r="B9796" i="23"/>
  <c r="B9797" i="23"/>
  <c r="B9798" i="23"/>
  <c r="B9799" i="23"/>
  <c r="B9800" i="23"/>
  <c r="B9801" i="23"/>
  <c r="B9802" i="23"/>
  <c r="B9803" i="23"/>
  <c r="B9804" i="23"/>
  <c r="B9805" i="23"/>
  <c r="B9806" i="23"/>
  <c r="B9807" i="23"/>
  <c r="B9808" i="23"/>
  <c r="B9809" i="23"/>
  <c r="B9810" i="23"/>
  <c r="B9811" i="23"/>
  <c r="B9812" i="23"/>
  <c r="B9813" i="23"/>
  <c r="B9814" i="23"/>
  <c r="B9815" i="23"/>
  <c r="B9816" i="23"/>
  <c r="B9817" i="23"/>
  <c r="B9818" i="23"/>
  <c r="B9819" i="23"/>
  <c r="B9820" i="23"/>
  <c r="B9821" i="23"/>
  <c r="B9822" i="23"/>
  <c r="B9823" i="23"/>
  <c r="B9824" i="23"/>
  <c r="B9825" i="23"/>
  <c r="B9826" i="23"/>
  <c r="B9827" i="23"/>
  <c r="B9828" i="23"/>
  <c r="B9829" i="23"/>
  <c r="B9830" i="23"/>
  <c r="B9831" i="23"/>
  <c r="B9832" i="23"/>
  <c r="B9833" i="23"/>
  <c r="B9834" i="23"/>
  <c r="B9835" i="23"/>
  <c r="B9836" i="23"/>
  <c r="B9837" i="23"/>
  <c r="B9838" i="23"/>
  <c r="B9839" i="23"/>
  <c r="B9840" i="23"/>
  <c r="B9841" i="23"/>
  <c r="B9842" i="23"/>
  <c r="B9843" i="23"/>
  <c r="B9844" i="23"/>
  <c r="B9845" i="23"/>
  <c r="B9846" i="23"/>
  <c r="B9847" i="23"/>
  <c r="B9848" i="23"/>
  <c r="B9849" i="23"/>
  <c r="B9850" i="23"/>
  <c r="B9851" i="23"/>
  <c r="B9852" i="23"/>
  <c r="B9853" i="23"/>
  <c r="B9854" i="23"/>
  <c r="B9855" i="23"/>
  <c r="B9856" i="23"/>
  <c r="B9857" i="23"/>
  <c r="B9858" i="23"/>
  <c r="B9859" i="23"/>
  <c r="B9860" i="23"/>
  <c r="B9861" i="23"/>
  <c r="B9862" i="23"/>
  <c r="B9863" i="23"/>
  <c r="B9864" i="23"/>
  <c r="B9865" i="23"/>
  <c r="B9866" i="23"/>
  <c r="B9867" i="23"/>
  <c r="B9868" i="23"/>
  <c r="B9869" i="23"/>
  <c r="B9870" i="23"/>
  <c r="B9871" i="23"/>
  <c r="B9872" i="23"/>
  <c r="B9873" i="23"/>
  <c r="B9874" i="23"/>
  <c r="B9875" i="23"/>
  <c r="B9876" i="23"/>
  <c r="B9877" i="23"/>
  <c r="B9878" i="23"/>
  <c r="B9879" i="23"/>
  <c r="B9880" i="23"/>
  <c r="B9881" i="23"/>
  <c r="B9882" i="23"/>
  <c r="B9883" i="23"/>
  <c r="B9884" i="23"/>
  <c r="B9885" i="23"/>
  <c r="B9886" i="23"/>
  <c r="B9887" i="23"/>
  <c r="B9888" i="23"/>
  <c r="B9889" i="23"/>
  <c r="B9890" i="23"/>
  <c r="B9891" i="23"/>
  <c r="B9892" i="23"/>
  <c r="B9893" i="23"/>
  <c r="B9894" i="23"/>
  <c r="B9895" i="23"/>
  <c r="B9896" i="23"/>
  <c r="B9897" i="23"/>
  <c r="B9898" i="23"/>
  <c r="B9899" i="23"/>
  <c r="B9900" i="23"/>
  <c r="B9901" i="23"/>
  <c r="B9902" i="23"/>
  <c r="B9903" i="23"/>
  <c r="B9904" i="23"/>
  <c r="B9905" i="23"/>
  <c r="B9906" i="23"/>
  <c r="B9907" i="23"/>
  <c r="B9908" i="23"/>
  <c r="B9909" i="23"/>
  <c r="B9910" i="23"/>
  <c r="B9911" i="23"/>
  <c r="B9912" i="23"/>
  <c r="B9913" i="23"/>
  <c r="B9914" i="23"/>
  <c r="B9915" i="23"/>
  <c r="B9916" i="23"/>
  <c r="B9917" i="23"/>
  <c r="B9918" i="23"/>
  <c r="B9919" i="23"/>
  <c r="B9920" i="23"/>
  <c r="B9921" i="23"/>
  <c r="B9922" i="23"/>
  <c r="B9923" i="23"/>
  <c r="B9924" i="23"/>
  <c r="B9925" i="23"/>
  <c r="B9926" i="23"/>
  <c r="B9927" i="23"/>
  <c r="B9928" i="23"/>
  <c r="B9929" i="23"/>
  <c r="B9930" i="23"/>
  <c r="B9931" i="23"/>
  <c r="B9932" i="23"/>
  <c r="B9933" i="23"/>
  <c r="B9934" i="23"/>
  <c r="B9935" i="23"/>
  <c r="B9936" i="23"/>
  <c r="B9937" i="23"/>
  <c r="B9938" i="23"/>
  <c r="B9939" i="23"/>
  <c r="B9940" i="23"/>
  <c r="B9941" i="23"/>
  <c r="B9942" i="23"/>
  <c r="B9943" i="23"/>
  <c r="B9944" i="23"/>
  <c r="B9945" i="23"/>
  <c r="B9946" i="23"/>
  <c r="B9947" i="23"/>
  <c r="B9948" i="23"/>
  <c r="B9949" i="23"/>
  <c r="B9950" i="23"/>
  <c r="B9951" i="23"/>
  <c r="B9952" i="23"/>
  <c r="B9953" i="23"/>
  <c r="B9954" i="23"/>
  <c r="B9955" i="23"/>
  <c r="B9956" i="23"/>
  <c r="B9957" i="23"/>
  <c r="B9958" i="23"/>
  <c r="B9959" i="23"/>
  <c r="B9960" i="23"/>
  <c r="B9961" i="23"/>
  <c r="B9962" i="23"/>
  <c r="B9963" i="23"/>
  <c r="B9964" i="23"/>
  <c r="B9965" i="23"/>
  <c r="B9966" i="23"/>
  <c r="B9967" i="23"/>
  <c r="B9968" i="23"/>
  <c r="B9969" i="23"/>
  <c r="B9970" i="23"/>
  <c r="B9971" i="23"/>
  <c r="B9972" i="23"/>
  <c r="B9973" i="23"/>
  <c r="B9974" i="23"/>
  <c r="B9975" i="23"/>
  <c r="B9976" i="23"/>
  <c r="B9977" i="23"/>
  <c r="B9978" i="23"/>
  <c r="B9979" i="23"/>
  <c r="B9980" i="23"/>
  <c r="B9981" i="23"/>
  <c r="B9982" i="23"/>
  <c r="B9983" i="23"/>
  <c r="B9984" i="23"/>
  <c r="B9985" i="23"/>
  <c r="B9986" i="23"/>
  <c r="B9987" i="23"/>
  <c r="B9988" i="23"/>
  <c r="B9989" i="23"/>
  <c r="B9990" i="23"/>
  <c r="B9991" i="23"/>
  <c r="B9992" i="23"/>
  <c r="B9993" i="23"/>
  <c r="B9994" i="23"/>
  <c r="B9995" i="23"/>
  <c r="B9996" i="23"/>
  <c r="B9997" i="23"/>
  <c r="B9998" i="23"/>
  <c r="B9999" i="23"/>
  <c r="B10000" i="23"/>
  <c r="B10001" i="23"/>
  <c r="B10002" i="23"/>
  <c r="B10003" i="23"/>
  <c r="B10004" i="23"/>
  <c r="B10005" i="23"/>
  <c r="B10006" i="23"/>
  <c r="B10007" i="23"/>
  <c r="B10008" i="23"/>
  <c r="B10009" i="23"/>
  <c r="B10010" i="23"/>
  <c r="B10011" i="23"/>
  <c r="B10012" i="23"/>
  <c r="B10013" i="23"/>
  <c r="B10014" i="23"/>
  <c r="B10015" i="23"/>
  <c r="B10016" i="23"/>
  <c r="B10017" i="23"/>
  <c r="B10018" i="23"/>
  <c r="B10019" i="23"/>
  <c r="B10020" i="23"/>
  <c r="B10021" i="23"/>
  <c r="B10022" i="23"/>
  <c r="B10023" i="23"/>
  <c r="B10024" i="23"/>
  <c r="B10025" i="23"/>
  <c r="B10026" i="23"/>
  <c r="B10027" i="23"/>
  <c r="B10028" i="23"/>
  <c r="B10029" i="23"/>
  <c r="B10030" i="23"/>
  <c r="B10031" i="23"/>
  <c r="B10032" i="23"/>
  <c r="B10033" i="23"/>
  <c r="B10034" i="23"/>
  <c r="B10035" i="23"/>
  <c r="B10036" i="23"/>
  <c r="B10037" i="23"/>
  <c r="B10038" i="23"/>
  <c r="B10039" i="23"/>
  <c r="B10040" i="23"/>
  <c r="B10041" i="23"/>
  <c r="B10042" i="23"/>
  <c r="B10043" i="23"/>
  <c r="B10044" i="23"/>
  <c r="B10045" i="23"/>
  <c r="B10046" i="23"/>
  <c r="B10047" i="23"/>
  <c r="B10048" i="23"/>
  <c r="B10049" i="23"/>
  <c r="B10050" i="23"/>
  <c r="B10051" i="23"/>
  <c r="B10052" i="23"/>
  <c r="B10053" i="23"/>
  <c r="B10054" i="23"/>
  <c r="B10055" i="23"/>
  <c r="B10056" i="23"/>
  <c r="B10057" i="23"/>
  <c r="B10058" i="23"/>
  <c r="B10059" i="23"/>
  <c r="B10060" i="23"/>
  <c r="B10061" i="23"/>
  <c r="B10062" i="23"/>
  <c r="B10063" i="23"/>
  <c r="B10064" i="23"/>
  <c r="B10065" i="23"/>
  <c r="B10066" i="23"/>
  <c r="B10067" i="23"/>
  <c r="B10068" i="23"/>
  <c r="B10069" i="23"/>
  <c r="B10070" i="23"/>
  <c r="B10071" i="23"/>
  <c r="B10072" i="23"/>
  <c r="B10073" i="23"/>
  <c r="B10074" i="23"/>
  <c r="B10075" i="23"/>
  <c r="B10076" i="23"/>
  <c r="B10077" i="23"/>
  <c r="B10078" i="23"/>
  <c r="B10079" i="23"/>
  <c r="B10080" i="23"/>
  <c r="B10081" i="23"/>
  <c r="B10082" i="23"/>
  <c r="B10083" i="23"/>
  <c r="B10084" i="23"/>
  <c r="B10085" i="23"/>
  <c r="B10086" i="23"/>
  <c r="B10087" i="23"/>
  <c r="B10088" i="23"/>
  <c r="B10089" i="23"/>
  <c r="B10090" i="23"/>
  <c r="B10091" i="23"/>
  <c r="B10092" i="23"/>
  <c r="B10093" i="23"/>
  <c r="B10094" i="23"/>
  <c r="B10095" i="23"/>
  <c r="B10096" i="23"/>
  <c r="B10097" i="23"/>
  <c r="B10098" i="23"/>
  <c r="B10099" i="23"/>
  <c r="B10100" i="23"/>
  <c r="B10101" i="23"/>
  <c r="B10102" i="23"/>
  <c r="B10103" i="23"/>
  <c r="B10104" i="23"/>
  <c r="B10105" i="23"/>
  <c r="B10106" i="23"/>
  <c r="B10107" i="23"/>
  <c r="B10108" i="23"/>
  <c r="B10109" i="23"/>
  <c r="B10110" i="23"/>
  <c r="B10111" i="23"/>
  <c r="B10112" i="23"/>
  <c r="B10113" i="23"/>
  <c r="B10114" i="23"/>
  <c r="B10115" i="23"/>
  <c r="B10116" i="23"/>
  <c r="B10117" i="23"/>
  <c r="B10118" i="23"/>
  <c r="B10119" i="23"/>
  <c r="B10120" i="23"/>
  <c r="B10121" i="23"/>
  <c r="B10122" i="23"/>
  <c r="B10123" i="23"/>
  <c r="B10124" i="23"/>
  <c r="B10125" i="23"/>
  <c r="B10126" i="23"/>
  <c r="B10127" i="23"/>
  <c r="B10128" i="23"/>
  <c r="B10129" i="23"/>
  <c r="B10130" i="23"/>
  <c r="B10131" i="23"/>
  <c r="B10132" i="23"/>
  <c r="B10133" i="23"/>
  <c r="B10134" i="23"/>
  <c r="B10135" i="23"/>
  <c r="B10136" i="23"/>
  <c r="B10137" i="23"/>
  <c r="B10138" i="23"/>
  <c r="B10139" i="23"/>
  <c r="B10140" i="23"/>
  <c r="B10141" i="23"/>
  <c r="B10142" i="23"/>
  <c r="B10143" i="23"/>
  <c r="B10144" i="23"/>
  <c r="B10145" i="23"/>
  <c r="B10146" i="23"/>
  <c r="B10147" i="23"/>
  <c r="B10148" i="23"/>
  <c r="B10149" i="23"/>
  <c r="B10150" i="23"/>
  <c r="B10151" i="23"/>
  <c r="B10152" i="23"/>
  <c r="B10153" i="23"/>
  <c r="B10154" i="23"/>
  <c r="B10155" i="23"/>
  <c r="B10156" i="23"/>
  <c r="B10157" i="23"/>
  <c r="B10158" i="23"/>
  <c r="B10159" i="23"/>
  <c r="B10160" i="23"/>
  <c r="B10161" i="23"/>
  <c r="B10162" i="23"/>
  <c r="B10163" i="23"/>
  <c r="B10164" i="23"/>
  <c r="B10165" i="23"/>
  <c r="B10166" i="23"/>
  <c r="B10167" i="23"/>
  <c r="B10168" i="23"/>
  <c r="B10169" i="23"/>
  <c r="B10170" i="23"/>
  <c r="B10171" i="23"/>
  <c r="B10172" i="23"/>
  <c r="B10173" i="23"/>
  <c r="B10174" i="23"/>
  <c r="B10175" i="23"/>
  <c r="B10176" i="23"/>
  <c r="B10177" i="23"/>
  <c r="B10178" i="23"/>
  <c r="B10179" i="23"/>
  <c r="B10180" i="23"/>
  <c r="B10181" i="23"/>
  <c r="B10182" i="23"/>
  <c r="B10183" i="23"/>
  <c r="B10184" i="23"/>
  <c r="B10185" i="23"/>
  <c r="B10186" i="23"/>
  <c r="B10187" i="23"/>
  <c r="B10188" i="23"/>
  <c r="B10189" i="23"/>
  <c r="B10190" i="23"/>
  <c r="B10191" i="23"/>
  <c r="B10192" i="23"/>
  <c r="B10193" i="23"/>
  <c r="B10194" i="23"/>
  <c r="B10195" i="23"/>
  <c r="B10196" i="23"/>
  <c r="B10197" i="23"/>
  <c r="B10198" i="23"/>
  <c r="B10199" i="23"/>
  <c r="B10200" i="23"/>
  <c r="B10201" i="23"/>
  <c r="B10202" i="23"/>
  <c r="B10203" i="23"/>
  <c r="B10204" i="23"/>
  <c r="B10205" i="23"/>
  <c r="B10206" i="23"/>
  <c r="B10207" i="23"/>
  <c r="B10208" i="23"/>
  <c r="B10209" i="23"/>
  <c r="B10210" i="23"/>
  <c r="B10211" i="23"/>
  <c r="B10212" i="23"/>
  <c r="B10213" i="23"/>
  <c r="B10214" i="23"/>
  <c r="B10215" i="23"/>
  <c r="B10216" i="23"/>
  <c r="B10217" i="23"/>
  <c r="B10218" i="23"/>
  <c r="B10219" i="23"/>
  <c r="B10220" i="23"/>
  <c r="B10221" i="23"/>
  <c r="B10222" i="23"/>
  <c r="B10223" i="23"/>
  <c r="B10224" i="23"/>
  <c r="B10225" i="23"/>
  <c r="B10226" i="23"/>
  <c r="B10227" i="23"/>
  <c r="B10228" i="23"/>
  <c r="B10229" i="23"/>
  <c r="B10230" i="23"/>
  <c r="B10231" i="23"/>
  <c r="B10232" i="23"/>
  <c r="B10233" i="23"/>
  <c r="B10234" i="23"/>
  <c r="B10235" i="23"/>
  <c r="B10236" i="23"/>
  <c r="B10237" i="23"/>
  <c r="B10238" i="23"/>
  <c r="B10239" i="23"/>
  <c r="B10240" i="23"/>
  <c r="B10241" i="23"/>
  <c r="B10242" i="23"/>
  <c r="B10243" i="23"/>
  <c r="B10244" i="23"/>
  <c r="B10245" i="23"/>
  <c r="B10246" i="23"/>
  <c r="B10247" i="23"/>
  <c r="B10248" i="23"/>
  <c r="B10249" i="23"/>
  <c r="B10250" i="23"/>
  <c r="B10251" i="23"/>
  <c r="B10252" i="23"/>
  <c r="B10253" i="23"/>
  <c r="B10254" i="23"/>
  <c r="B10255" i="23"/>
  <c r="B10256" i="23"/>
  <c r="B10257" i="23"/>
  <c r="B10258" i="23"/>
  <c r="B10259" i="23"/>
  <c r="B10260" i="23"/>
  <c r="B10261" i="23"/>
  <c r="B10262" i="23"/>
  <c r="B10263" i="23"/>
  <c r="B10264" i="23"/>
  <c r="B10265" i="23"/>
  <c r="B10266" i="23"/>
  <c r="B10267" i="23"/>
  <c r="B10268" i="23"/>
  <c r="B10269" i="23"/>
  <c r="B10270" i="23"/>
  <c r="B10271" i="23"/>
  <c r="B10272" i="23"/>
  <c r="B10273" i="23"/>
  <c r="B10274" i="23"/>
  <c r="B10275" i="23"/>
  <c r="B10276" i="23"/>
  <c r="B10277" i="23"/>
  <c r="B10278" i="23"/>
  <c r="B10279" i="23"/>
  <c r="B10280" i="23"/>
  <c r="B10281" i="23"/>
  <c r="B10282" i="23"/>
  <c r="B10283" i="23"/>
  <c r="B10284" i="23"/>
  <c r="B10285" i="23"/>
  <c r="B10286" i="23"/>
  <c r="B10287" i="23"/>
  <c r="B10288" i="23"/>
  <c r="B10289" i="23"/>
  <c r="B10290" i="23"/>
  <c r="B10291" i="23"/>
  <c r="B10292" i="23"/>
  <c r="B10293" i="23"/>
  <c r="B10294" i="23"/>
  <c r="B10295" i="23"/>
  <c r="B10296" i="23"/>
  <c r="B10297" i="23"/>
  <c r="B10298" i="23"/>
  <c r="B10299" i="23"/>
  <c r="B10300" i="23"/>
  <c r="B10301" i="23"/>
  <c r="B10302" i="23"/>
  <c r="B10303" i="23"/>
  <c r="B10304" i="23"/>
  <c r="B10305" i="23"/>
  <c r="B10306" i="23"/>
  <c r="B10307" i="23"/>
  <c r="B10308" i="23"/>
  <c r="B10309" i="23"/>
  <c r="B10310" i="23"/>
  <c r="B10311" i="23"/>
  <c r="B10312" i="23"/>
  <c r="B10313" i="23"/>
  <c r="B10314" i="23"/>
  <c r="B10315" i="23"/>
  <c r="B10316" i="23"/>
  <c r="B10317" i="23"/>
  <c r="B10318" i="23"/>
  <c r="B10319" i="23"/>
  <c r="B10320" i="23"/>
  <c r="B10321" i="23"/>
  <c r="B10322" i="23"/>
  <c r="B10323" i="23"/>
  <c r="B10324" i="23"/>
  <c r="B10325" i="23"/>
  <c r="B10326" i="23"/>
  <c r="B10327" i="23"/>
  <c r="B10328" i="23"/>
  <c r="B10329" i="23"/>
  <c r="B10330" i="23"/>
  <c r="B10331" i="23"/>
  <c r="B10332" i="23"/>
  <c r="B10333" i="23"/>
  <c r="B10334" i="23"/>
  <c r="B10335" i="23"/>
  <c r="B10336" i="23"/>
  <c r="B10337" i="23"/>
  <c r="B10338" i="23"/>
  <c r="B10339" i="23"/>
  <c r="B10340" i="23"/>
  <c r="B10341" i="23"/>
  <c r="B10342" i="23"/>
  <c r="B10343" i="23"/>
  <c r="B10344" i="23"/>
  <c r="B10345" i="23"/>
  <c r="B10346" i="23"/>
  <c r="B10347" i="23"/>
  <c r="B10348" i="23"/>
  <c r="B10349" i="23"/>
  <c r="B10350" i="23"/>
  <c r="B10351" i="23"/>
  <c r="B10352" i="23"/>
  <c r="B10353" i="23"/>
  <c r="B10354" i="23"/>
  <c r="B10355" i="23"/>
  <c r="B10356" i="23"/>
  <c r="B10357" i="23"/>
  <c r="B10358" i="23"/>
  <c r="B10359" i="23"/>
  <c r="B10360" i="23"/>
  <c r="B10361" i="23"/>
  <c r="B10362" i="23"/>
  <c r="B10363" i="23"/>
  <c r="B10364" i="23"/>
  <c r="B10365" i="23"/>
  <c r="B10366" i="23"/>
  <c r="B10367" i="23"/>
  <c r="B10368" i="23"/>
  <c r="B10369" i="23"/>
  <c r="B10370" i="23"/>
  <c r="B10371" i="23"/>
  <c r="B10372" i="23"/>
  <c r="B10373" i="23"/>
  <c r="B10374" i="23"/>
  <c r="B10375" i="23"/>
  <c r="B10376" i="23"/>
  <c r="B10377" i="23"/>
  <c r="B10378" i="23"/>
  <c r="B10379" i="23"/>
  <c r="B10380" i="23"/>
  <c r="B10381" i="23"/>
  <c r="B10382" i="23"/>
  <c r="B10383" i="23"/>
  <c r="B10384" i="23"/>
  <c r="B10385" i="23"/>
  <c r="B10386" i="23"/>
  <c r="B10387" i="23"/>
  <c r="B10388" i="23"/>
  <c r="B10389" i="23"/>
  <c r="B10390" i="23"/>
  <c r="B10391" i="23"/>
  <c r="B10392" i="23"/>
  <c r="B10393" i="23"/>
  <c r="B10394" i="23"/>
  <c r="B10395" i="23"/>
  <c r="B10396" i="23"/>
  <c r="B10397" i="23"/>
  <c r="B10398" i="23"/>
  <c r="B10399" i="23"/>
  <c r="B10400" i="23"/>
  <c r="B10401" i="23"/>
  <c r="B10402" i="23"/>
  <c r="B10403" i="23"/>
  <c r="B10404" i="23"/>
  <c r="B10405" i="23"/>
  <c r="B10406" i="23"/>
  <c r="B10407" i="23"/>
  <c r="B10408" i="23"/>
  <c r="B10409" i="23"/>
  <c r="B10410" i="23"/>
  <c r="B10411" i="23"/>
  <c r="B10412" i="23"/>
  <c r="B10413" i="23"/>
  <c r="B10414" i="23"/>
  <c r="B10415" i="23"/>
  <c r="B10416" i="23"/>
  <c r="B10417" i="23"/>
  <c r="B10418" i="23"/>
  <c r="B10419" i="23"/>
  <c r="B10420" i="23"/>
  <c r="B10421" i="23"/>
  <c r="B10422" i="23"/>
  <c r="B10423" i="23"/>
  <c r="B10424" i="23"/>
  <c r="B10425" i="23"/>
  <c r="B10426" i="23"/>
  <c r="B10427" i="23"/>
  <c r="B10428" i="23"/>
  <c r="B10429" i="23"/>
  <c r="B10430" i="23"/>
  <c r="B10431" i="23"/>
  <c r="B10432" i="23"/>
  <c r="B10433" i="23"/>
  <c r="B10434" i="23"/>
  <c r="B10435" i="23"/>
  <c r="B10436" i="23"/>
  <c r="B10437" i="23"/>
  <c r="B10438" i="23"/>
  <c r="B10439" i="23"/>
  <c r="B10440" i="23"/>
  <c r="B10441" i="23"/>
  <c r="B10442" i="23"/>
  <c r="B10443" i="23"/>
  <c r="B10444" i="23"/>
  <c r="B10445" i="23"/>
  <c r="B10446" i="23"/>
  <c r="B10447" i="23"/>
  <c r="B10448" i="23"/>
  <c r="B10449" i="23"/>
  <c r="B10450" i="23"/>
  <c r="B10451" i="23"/>
  <c r="B10452" i="23"/>
  <c r="B10453" i="23"/>
  <c r="B10454" i="23"/>
  <c r="B10455" i="23"/>
  <c r="B10456" i="23"/>
  <c r="B10457" i="23"/>
  <c r="B10458" i="23"/>
  <c r="B10459" i="23"/>
  <c r="B10460" i="23"/>
  <c r="B10461" i="23"/>
  <c r="B10462" i="23"/>
  <c r="B10463" i="23"/>
  <c r="B10464" i="23"/>
  <c r="B10465" i="23"/>
  <c r="B10466" i="23"/>
  <c r="B10467" i="23"/>
  <c r="B10468" i="23"/>
  <c r="B10469" i="23"/>
  <c r="B10470" i="23"/>
  <c r="B10471" i="23"/>
  <c r="B10472" i="23"/>
  <c r="B10473" i="23"/>
  <c r="B10474" i="23"/>
  <c r="B10475" i="23"/>
  <c r="B10476" i="23"/>
  <c r="B10477" i="23"/>
  <c r="B10478" i="23"/>
  <c r="B10479" i="23"/>
  <c r="B10480" i="23"/>
  <c r="B10481" i="23"/>
  <c r="B10482" i="23"/>
  <c r="B10483" i="23"/>
  <c r="B10484" i="23"/>
  <c r="B10485" i="23"/>
  <c r="B10486" i="23"/>
  <c r="B10487" i="23"/>
  <c r="B10488" i="23"/>
  <c r="B10489" i="23"/>
  <c r="B10490" i="23"/>
  <c r="B10491" i="23"/>
  <c r="B10492" i="23"/>
  <c r="B10493" i="23"/>
  <c r="B10494" i="23"/>
  <c r="B10495" i="23"/>
  <c r="B10496" i="23"/>
  <c r="B10497" i="23"/>
  <c r="B10498" i="23"/>
  <c r="B10499" i="23"/>
  <c r="B10500" i="23"/>
  <c r="B10501" i="23"/>
  <c r="B10502" i="23"/>
  <c r="B10503" i="23"/>
  <c r="B10504" i="23"/>
  <c r="B10505" i="23"/>
  <c r="B10506" i="23"/>
  <c r="B10507" i="23"/>
  <c r="B10508" i="23"/>
  <c r="B10509" i="23"/>
  <c r="B10510" i="23"/>
  <c r="B10511" i="23"/>
  <c r="B10512" i="23"/>
  <c r="B10513" i="23"/>
  <c r="B10514" i="23"/>
  <c r="B10515" i="23"/>
  <c r="B10516" i="23"/>
  <c r="B10517" i="23"/>
  <c r="B10518" i="23"/>
  <c r="B10519" i="23"/>
  <c r="B10520" i="23"/>
  <c r="B10521" i="23"/>
  <c r="B10522" i="23"/>
  <c r="B10523" i="23"/>
  <c r="B10524" i="23"/>
  <c r="B10525" i="23"/>
  <c r="B10526" i="23"/>
  <c r="B10527" i="23"/>
  <c r="B10528" i="23"/>
  <c r="B10529" i="23"/>
  <c r="B10530" i="23"/>
  <c r="B10531" i="23"/>
  <c r="B10532" i="23"/>
  <c r="B10533" i="23"/>
  <c r="B10534" i="23"/>
  <c r="B10535" i="23"/>
  <c r="B10536" i="23"/>
  <c r="B10537" i="23"/>
  <c r="B10538" i="23"/>
  <c r="B10539" i="23"/>
  <c r="B10540" i="23"/>
  <c r="B10541" i="23"/>
  <c r="B10542" i="23"/>
  <c r="B10543" i="23"/>
  <c r="B10544" i="23"/>
  <c r="B10545" i="23"/>
  <c r="B10546" i="23"/>
  <c r="B10547" i="23"/>
  <c r="B10548" i="23"/>
  <c r="B10549" i="23"/>
  <c r="B10550" i="23"/>
  <c r="B10551" i="23"/>
  <c r="B10552" i="23"/>
  <c r="B10553" i="23"/>
  <c r="B10554" i="23"/>
  <c r="B10555" i="23"/>
  <c r="B10556" i="23"/>
  <c r="B10557" i="23"/>
  <c r="B10558" i="23"/>
  <c r="B10559" i="23"/>
  <c r="B10560" i="23"/>
  <c r="B10561" i="23"/>
  <c r="B10562" i="23"/>
  <c r="B10563" i="23"/>
  <c r="B10564" i="23"/>
  <c r="B10565" i="23"/>
  <c r="B10566" i="23"/>
  <c r="B10567" i="23"/>
  <c r="B10568" i="23"/>
  <c r="B10569" i="23"/>
  <c r="B10570" i="23"/>
  <c r="B10571" i="23"/>
  <c r="B10572" i="23"/>
  <c r="B10573" i="23"/>
  <c r="B10574" i="23"/>
  <c r="B10575" i="23"/>
  <c r="B10576" i="23"/>
  <c r="B10577" i="23"/>
  <c r="B10578" i="23"/>
  <c r="B10579" i="23"/>
  <c r="B10580" i="23"/>
  <c r="B10581" i="23"/>
  <c r="B10582" i="23"/>
  <c r="B10583" i="23"/>
  <c r="B10584" i="23"/>
  <c r="B10585" i="23"/>
  <c r="B10586" i="23"/>
  <c r="B10587" i="23"/>
  <c r="B10588" i="23"/>
  <c r="B10589" i="23"/>
  <c r="B10590" i="23"/>
  <c r="B10591" i="23"/>
  <c r="B10592" i="23"/>
  <c r="B10593" i="23"/>
  <c r="B10594" i="23"/>
  <c r="B10595" i="23"/>
  <c r="B10596" i="23"/>
  <c r="B10597" i="23"/>
  <c r="B10598" i="23"/>
  <c r="B10599" i="23"/>
  <c r="B10600" i="23"/>
  <c r="B10601" i="23"/>
  <c r="B10602" i="23"/>
  <c r="B10603" i="23"/>
  <c r="B10604" i="23"/>
  <c r="B10605" i="23"/>
  <c r="B10606" i="23"/>
  <c r="B10607" i="23"/>
  <c r="B10608" i="23"/>
  <c r="B10609" i="23"/>
  <c r="B10610" i="23"/>
  <c r="B10611" i="23"/>
  <c r="B10612" i="23"/>
  <c r="B10613" i="23"/>
  <c r="B10614" i="23"/>
  <c r="B10615" i="23"/>
  <c r="B10616" i="23"/>
  <c r="B10617" i="23"/>
  <c r="B10618" i="23"/>
  <c r="B10619" i="23"/>
  <c r="B10620" i="23"/>
  <c r="B10621" i="23"/>
  <c r="B10622" i="23"/>
  <c r="B10623" i="23"/>
  <c r="B10624" i="23"/>
  <c r="B10625" i="23"/>
  <c r="B10626" i="23"/>
  <c r="B10627" i="23"/>
  <c r="B10628" i="23"/>
  <c r="B10629" i="23"/>
  <c r="B10630" i="23"/>
  <c r="B10631" i="23"/>
  <c r="B10632" i="23"/>
  <c r="B10633" i="23"/>
  <c r="B10634" i="23"/>
  <c r="B10635" i="23"/>
  <c r="B10636" i="23"/>
  <c r="B10637" i="23"/>
  <c r="B10638" i="23"/>
  <c r="B10639" i="23"/>
  <c r="B10640" i="23"/>
  <c r="B10641" i="23"/>
  <c r="B10642" i="23"/>
  <c r="B10643" i="23"/>
  <c r="B10644" i="23"/>
  <c r="B10645" i="23"/>
  <c r="B10646" i="23"/>
  <c r="B10647" i="23"/>
  <c r="B10648" i="23"/>
  <c r="B10649" i="23"/>
  <c r="B10650" i="23"/>
  <c r="B10651" i="23"/>
  <c r="B10652" i="23"/>
  <c r="B10653" i="23"/>
  <c r="B10654" i="23"/>
  <c r="B10655" i="23"/>
  <c r="B10656" i="23"/>
  <c r="B10657" i="23"/>
  <c r="B10658" i="23"/>
  <c r="B10659" i="23"/>
  <c r="B10660" i="23"/>
  <c r="B10661" i="23"/>
  <c r="B10662" i="23"/>
  <c r="B10663" i="23"/>
  <c r="B10664" i="23"/>
  <c r="B10665" i="23"/>
  <c r="B10666" i="23"/>
  <c r="B10667" i="23"/>
  <c r="B10668" i="23"/>
  <c r="B10669" i="23"/>
  <c r="B10670" i="23"/>
  <c r="B10671" i="23"/>
  <c r="B10672" i="23"/>
  <c r="B10673" i="23"/>
  <c r="B10674" i="23"/>
  <c r="B10675" i="23"/>
  <c r="B10676" i="23"/>
  <c r="B10677" i="23"/>
  <c r="B10678" i="23"/>
  <c r="B10679" i="23"/>
  <c r="B10680" i="23"/>
  <c r="B10681" i="23"/>
  <c r="B10682" i="23"/>
  <c r="B10683" i="23"/>
  <c r="B10684" i="23"/>
  <c r="B10685" i="23"/>
  <c r="B10686" i="23"/>
  <c r="B10687" i="23"/>
  <c r="B10688" i="23"/>
  <c r="B10689" i="23"/>
  <c r="B10690" i="23"/>
  <c r="B10691" i="23"/>
  <c r="B10692" i="23"/>
  <c r="B10693" i="23"/>
  <c r="B10694" i="23"/>
  <c r="B10695" i="23"/>
  <c r="B10696" i="23"/>
  <c r="B10697" i="23"/>
  <c r="B10698" i="23"/>
  <c r="B10699" i="23"/>
  <c r="B10700" i="23"/>
  <c r="B10701" i="23"/>
  <c r="B10702" i="23"/>
  <c r="B10703" i="23"/>
  <c r="B10704" i="23"/>
  <c r="B10705" i="23"/>
  <c r="B10706" i="23"/>
  <c r="B10707" i="23"/>
  <c r="B10708" i="23"/>
  <c r="B10709" i="23"/>
  <c r="B10710" i="23"/>
  <c r="B10711" i="23"/>
  <c r="B10712" i="23"/>
  <c r="B10713" i="23"/>
  <c r="B10714" i="23"/>
  <c r="B10715" i="23"/>
  <c r="B10716" i="23"/>
  <c r="B10717" i="23"/>
  <c r="B10718" i="23"/>
  <c r="B10719" i="23"/>
  <c r="B10720" i="23"/>
  <c r="B10721" i="23"/>
  <c r="B10722" i="23"/>
  <c r="B10723" i="23"/>
  <c r="B10724" i="23"/>
  <c r="B10725" i="23"/>
  <c r="B10726" i="23"/>
  <c r="B10727" i="23"/>
  <c r="B10728" i="23"/>
  <c r="B10729" i="23"/>
  <c r="B10730" i="23"/>
  <c r="B10731" i="23"/>
  <c r="B10732" i="23"/>
  <c r="B10733" i="23"/>
  <c r="B10734" i="23"/>
  <c r="B10735" i="23"/>
  <c r="B10736" i="23"/>
  <c r="B10737" i="23"/>
  <c r="B10738" i="23"/>
  <c r="B10739" i="23"/>
  <c r="B10740" i="23"/>
  <c r="B10741" i="23"/>
  <c r="B10742" i="23"/>
  <c r="B10743" i="23"/>
  <c r="B10744" i="23"/>
  <c r="B10745" i="23"/>
  <c r="B10746" i="23"/>
  <c r="B10747" i="23"/>
  <c r="B10748" i="23"/>
  <c r="B10749" i="23"/>
  <c r="B10750" i="23"/>
  <c r="B10751" i="23"/>
  <c r="B10752" i="23"/>
  <c r="B10753" i="23"/>
  <c r="B10754" i="23"/>
  <c r="B10755" i="23"/>
  <c r="B10756" i="23"/>
  <c r="B10757" i="23"/>
  <c r="B10758" i="23"/>
  <c r="B10759" i="23"/>
  <c r="B10760" i="23"/>
  <c r="B10761" i="23"/>
  <c r="B10762" i="23"/>
  <c r="B10763" i="23"/>
  <c r="B10764" i="23"/>
  <c r="B10765" i="23"/>
  <c r="B10766" i="23"/>
  <c r="B10767" i="23"/>
  <c r="B10768" i="23"/>
  <c r="B10769" i="23"/>
  <c r="B10770" i="23"/>
  <c r="B10771" i="23"/>
  <c r="B10772" i="23"/>
  <c r="B10773" i="23"/>
  <c r="B10774" i="23"/>
  <c r="B10775" i="23"/>
  <c r="B10776" i="23"/>
  <c r="B10777" i="23"/>
  <c r="B10778" i="23"/>
  <c r="B10779" i="23"/>
  <c r="B10780" i="23"/>
  <c r="B10781" i="23"/>
  <c r="B10782" i="23"/>
  <c r="B10783" i="23"/>
  <c r="B10784" i="23"/>
  <c r="B10785" i="23"/>
  <c r="B10786" i="23"/>
  <c r="B10787" i="23"/>
  <c r="B10788" i="23"/>
  <c r="B10789" i="23"/>
  <c r="B10790" i="23"/>
  <c r="B10791" i="23"/>
  <c r="B10792" i="23"/>
  <c r="B10793" i="23"/>
  <c r="B10794" i="23"/>
  <c r="B10795" i="23"/>
  <c r="B10796" i="23"/>
  <c r="B10797" i="23"/>
  <c r="B10798" i="23"/>
  <c r="B10799" i="23"/>
  <c r="B10800" i="23"/>
  <c r="B10801" i="23"/>
  <c r="B10802" i="23"/>
  <c r="B10803" i="23"/>
  <c r="B10804" i="23"/>
  <c r="B10805" i="23"/>
  <c r="B10806" i="23"/>
  <c r="B10807" i="23"/>
  <c r="B10808" i="23"/>
  <c r="B10809" i="23"/>
  <c r="B10810" i="23"/>
  <c r="B10811" i="23"/>
  <c r="B10812" i="23"/>
  <c r="B10813" i="23"/>
  <c r="B10814" i="23"/>
  <c r="B10815" i="23"/>
  <c r="B10816" i="23"/>
  <c r="B10817" i="23"/>
  <c r="B10818" i="23"/>
  <c r="B10819" i="23"/>
  <c r="B10820" i="23"/>
  <c r="B10821" i="23"/>
  <c r="B10822" i="23"/>
  <c r="B10823" i="23"/>
  <c r="B10824" i="23"/>
  <c r="B10825" i="23"/>
  <c r="B10826" i="23"/>
  <c r="B10827" i="23"/>
  <c r="B10828" i="23"/>
  <c r="B10829" i="23"/>
  <c r="B10830" i="23"/>
  <c r="B10831" i="23"/>
  <c r="B10832" i="23"/>
  <c r="B10833" i="23"/>
  <c r="B10834" i="23"/>
  <c r="B10835" i="23"/>
  <c r="B10836" i="23"/>
  <c r="B10837" i="23"/>
  <c r="B10838" i="23"/>
  <c r="B10839" i="23"/>
  <c r="B10840" i="23"/>
  <c r="B10841" i="23"/>
  <c r="B10842" i="23"/>
  <c r="B10843" i="23"/>
  <c r="B10844" i="23"/>
  <c r="B10845" i="23"/>
  <c r="B10846" i="23"/>
  <c r="B10847" i="23"/>
  <c r="B10848" i="23"/>
  <c r="B10849" i="23"/>
  <c r="B10850" i="23"/>
  <c r="B10851" i="23"/>
  <c r="B10852" i="23"/>
  <c r="B10853" i="23"/>
  <c r="B10854" i="23"/>
  <c r="B10855" i="23"/>
  <c r="B10856" i="23"/>
  <c r="B10857" i="23"/>
  <c r="B10858" i="23"/>
  <c r="B10859" i="23"/>
  <c r="B10860" i="23"/>
  <c r="B10861" i="23"/>
  <c r="B10862" i="23"/>
  <c r="B10863" i="23"/>
  <c r="B10864" i="23"/>
  <c r="B10865" i="23"/>
  <c r="B10866" i="23"/>
  <c r="B10867" i="23"/>
  <c r="B10868" i="23"/>
  <c r="B10869" i="23"/>
  <c r="B10870" i="23"/>
  <c r="B10871" i="23"/>
  <c r="B10872" i="23"/>
  <c r="B10873" i="23"/>
  <c r="B10874" i="23"/>
  <c r="B10875" i="23"/>
  <c r="B10876" i="23"/>
  <c r="B10877" i="23"/>
  <c r="B10878" i="23"/>
  <c r="B10879" i="23"/>
  <c r="B10880" i="23"/>
  <c r="B10881" i="23"/>
  <c r="B10882" i="23"/>
  <c r="B10883" i="23"/>
  <c r="B10884" i="23"/>
  <c r="B10885" i="23"/>
  <c r="B10886" i="23"/>
  <c r="B10887" i="23"/>
  <c r="B10888" i="23"/>
  <c r="B10889" i="23"/>
  <c r="B10890" i="23"/>
  <c r="B10891" i="23"/>
  <c r="B10892" i="23"/>
  <c r="B10893" i="23"/>
  <c r="B10894" i="23"/>
  <c r="B10895" i="23"/>
  <c r="B10896" i="23"/>
  <c r="B10897" i="23"/>
  <c r="B10898" i="23"/>
  <c r="B10899" i="23"/>
  <c r="B10900" i="23"/>
  <c r="B10901" i="23"/>
  <c r="B10902" i="23"/>
  <c r="B10903" i="23"/>
  <c r="B10904" i="23"/>
  <c r="B10905" i="23"/>
  <c r="B10906" i="23"/>
  <c r="B10907" i="23"/>
  <c r="B10908" i="23"/>
  <c r="B10909" i="23"/>
  <c r="B10910" i="23"/>
  <c r="B10911" i="23"/>
  <c r="B10912" i="23"/>
  <c r="B10913" i="23"/>
  <c r="B10914" i="23"/>
  <c r="B10915" i="23"/>
  <c r="B10916" i="23"/>
  <c r="B10917" i="23"/>
  <c r="B10918" i="23"/>
  <c r="B10919" i="23"/>
  <c r="B10920" i="23"/>
  <c r="B10921" i="23"/>
  <c r="B10922" i="23"/>
  <c r="B10923" i="23"/>
  <c r="B10924" i="23"/>
  <c r="B10925" i="23"/>
  <c r="B10926" i="23"/>
  <c r="B10927" i="23"/>
  <c r="B10928" i="23"/>
  <c r="B10929" i="23"/>
  <c r="B10930" i="23"/>
  <c r="B10931" i="23"/>
  <c r="B10932" i="23"/>
  <c r="B10933" i="23"/>
  <c r="B10934" i="23"/>
  <c r="B10935" i="23"/>
  <c r="B10936" i="23"/>
  <c r="B10937" i="23"/>
  <c r="B10938" i="23"/>
  <c r="B10939" i="23"/>
  <c r="B10940" i="23"/>
  <c r="B10941" i="23"/>
  <c r="B10942" i="23"/>
  <c r="B10943" i="23"/>
  <c r="B10944" i="23"/>
  <c r="B10945" i="23"/>
  <c r="B10946" i="23"/>
  <c r="B10947" i="23"/>
  <c r="B10948" i="23"/>
  <c r="B10949" i="23"/>
  <c r="B10950" i="23"/>
  <c r="B10951" i="23"/>
  <c r="B10952" i="23"/>
  <c r="B10953" i="23"/>
  <c r="B10954" i="23"/>
  <c r="B10955" i="23"/>
  <c r="B10956" i="23"/>
  <c r="B10957" i="23"/>
  <c r="B10958" i="23"/>
  <c r="B10959" i="23"/>
  <c r="B10960" i="23"/>
  <c r="B10961" i="23"/>
  <c r="B10962" i="23"/>
  <c r="B10963" i="23"/>
  <c r="B10964" i="23"/>
  <c r="B10965" i="23"/>
  <c r="B10966" i="23"/>
  <c r="B10967" i="23"/>
  <c r="B10968" i="23"/>
  <c r="B10969" i="23"/>
  <c r="B10970" i="23"/>
  <c r="B10971" i="23"/>
  <c r="B10972" i="23"/>
  <c r="B10973" i="23"/>
  <c r="B10974" i="23"/>
  <c r="B10975" i="23"/>
  <c r="B10976" i="23"/>
  <c r="B10977" i="23"/>
  <c r="B10978" i="23"/>
  <c r="B10979" i="23"/>
  <c r="B10980" i="23"/>
  <c r="B10981" i="23"/>
  <c r="B10982" i="23"/>
  <c r="B10983" i="23"/>
  <c r="B10984" i="23"/>
  <c r="B10985" i="23"/>
  <c r="B10986" i="23"/>
  <c r="B10987" i="23"/>
  <c r="B10988" i="23"/>
  <c r="B10989" i="23"/>
  <c r="B10990" i="23"/>
  <c r="B10991" i="23"/>
  <c r="B10992" i="23"/>
  <c r="B10993" i="23"/>
  <c r="B10994" i="23"/>
  <c r="B10995" i="23"/>
  <c r="B10996" i="23"/>
  <c r="B10997" i="23"/>
  <c r="B10998" i="23"/>
  <c r="B10999" i="23"/>
  <c r="B11000" i="23"/>
  <c r="B11001" i="23"/>
  <c r="B11002" i="23"/>
  <c r="B11003" i="23"/>
  <c r="B11004" i="23"/>
  <c r="B11005" i="23"/>
  <c r="B11006" i="23"/>
  <c r="B11007" i="23"/>
  <c r="B11008" i="23"/>
  <c r="B11009" i="23"/>
  <c r="B11010" i="23"/>
  <c r="B11011" i="23"/>
  <c r="B11012" i="23"/>
  <c r="B11013" i="23"/>
  <c r="B11014" i="23"/>
  <c r="B11015" i="23"/>
  <c r="B11016" i="23"/>
  <c r="B11017" i="23"/>
  <c r="B11018" i="23"/>
  <c r="B11019" i="23"/>
  <c r="B11020" i="23"/>
  <c r="B11021" i="23"/>
  <c r="B11022" i="23"/>
  <c r="B11023" i="23"/>
  <c r="B11024" i="23"/>
  <c r="B11025" i="23"/>
  <c r="B11026" i="23"/>
  <c r="B11027" i="23"/>
  <c r="B11028" i="23"/>
  <c r="B11029" i="23"/>
  <c r="B11030" i="23"/>
  <c r="B11031" i="23"/>
  <c r="B11032" i="23"/>
  <c r="B11033" i="23"/>
  <c r="B11034" i="23"/>
  <c r="B11035" i="23"/>
  <c r="B11036" i="23"/>
  <c r="B11037" i="23"/>
  <c r="B11038" i="23"/>
  <c r="B11039" i="23"/>
  <c r="B11040" i="23"/>
  <c r="B11041" i="23"/>
  <c r="B11042" i="23"/>
  <c r="B11043" i="23"/>
  <c r="B11044" i="23"/>
  <c r="B11045" i="23"/>
  <c r="B11046" i="23"/>
  <c r="B11047" i="23"/>
  <c r="B11048" i="23"/>
  <c r="B11049" i="23"/>
  <c r="B11050" i="23"/>
  <c r="B11051" i="23"/>
  <c r="B11052" i="23"/>
  <c r="B11053" i="23"/>
  <c r="B11054" i="23"/>
  <c r="B11055" i="23"/>
  <c r="B11056" i="23"/>
  <c r="B11057" i="23"/>
  <c r="B11058" i="23"/>
  <c r="B11059" i="23"/>
  <c r="B11060" i="23"/>
  <c r="B11061" i="23"/>
  <c r="B11062" i="23"/>
  <c r="B11063" i="23"/>
  <c r="B11064" i="23"/>
  <c r="B11065" i="23"/>
  <c r="B11066" i="23"/>
  <c r="B11067" i="23"/>
  <c r="B11068" i="23"/>
  <c r="B11069" i="23"/>
  <c r="B11070" i="23"/>
  <c r="B11071" i="23"/>
  <c r="B11072" i="23"/>
  <c r="B11073" i="23"/>
  <c r="B11074" i="23"/>
  <c r="B11075" i="23"/>
  <c r="B11076" i="23"/>
  <c r="B11077" i="23"/>
  <c r="B11078" i="23"/>
  <c r="B11079" i="23"/>
  <c r="B11080" i="23"/>
  <c r="B11081" i="23"/>
  <c r="B11082" i="23"/>
  <c r="B11083" i="23"/>
  <c r="B11084" i="23"/>
  <c r="B11085" i="23"/>
  <c r="B11086" i="23"/>
  <c r="B11087" i="23"/>
  <c r="B11088" i="23"/>
  <c r="B11089" i="23"/>
  <c r="B11090" i="23"/>
  <c r="B11091" i="23"/>
  <c r="B11092" i="23"/>
  <c r="B11093" i="23"/>
  <c r="B11094" i="23"/>
  <c r="B11095" i="23"/>
  <c r="B11096" i="23"/>
  <c r="B11097" i="23"/>
  <c r="B11098" i="23"/>
  <c r="B11099" i="23"/>
  <c r="B11100" i="23"/>
  <c r="B11101" i="23"/>
  <c r="B11102" i="23"/>
  <c r="B11103" i="23"/>
  <c r="B11104" i="23"/>
  <c r="B11105" i="23"/>
  <c r="B11106" i="23"/>
  <c r="B11107" i="23"/>
  <c r="B11108" i="23"/>
  <c r="B11109" i="23"/>
  <c r="B11110" i="23"/>
  <c r="B11111" i="23"/>
  <c r="B11112" i="23"/>
  <c r="B11113" i="23"/>
  <c r="B11114" i="23"/>
  <c r="B11115" i="23"/>
  <c r="B11116" i="23"/>
  <c r="B11117" i="23"/>
  <c r="B11118" i="23"/>
  <c r="B11119" i="23"/>
  <c r="B11120" i="23"/>
  <c r="B11121" i="23"/>
  <c r="B11122" i="23"/>
  <c r="B11123" i="23"/>
  <c r="B11124" i="23"/>
  <c r="B11125" i="23"/>
  <c r="B11126" i="23"/>
  <c r="B11127" i="23"/>
  <c r="B11128" i="23"/>
  <c r="B11129" i="23"/>
  <c r="B11130" i="23"/>
  <c r="B11131" i="23"/>
  <c r="B11132" i="23"/>
  <c r="B11133" i="23"/>
  <c r="B11134" i="23"/>
  <c r="B11135" i="23"/>
  <c r="B11136" i="23"/>
  <c r="B11137" i="23"/>
  <c r="B11138" i="23"/>
  <c r="B11139" i="23"/>
  <c r="B11140" i="23"/>
  <c r="B11141" i="23"/>
  <c r="B11142" i="23"/>
  <c r="B11143" i="23"/>
  <c r="B11144" i="23"/>
  <c r="B11145" i="23"/>
  <c r="B11146" i="23"/>
  <c r="B11147" i="23"/>
  <c r="B11148" i="23"/>
  <c r="B11149" i="23"/>
  <c r="B11150" i="23"/>
  <c r="B11151" i="23"/>
  <c r="B11152" i="23"/>
  <c r="B11153" i="23"/>
  <c r="B11154" i="23"/>
  <c r="B11155" i="23"/>
  <c r="B11156" i="23"/>
  <c r="B11157" i="23"/>
  <c r="B11158" i="23"/>
  <c r="B11159" i="23"/>
  <c r="B11160" i="23"/>
  <c r="B11161" i="23"/>
  <c r="B11162" i="23"/>
  <c r="B11163" i="23"/>
  <c r="B11164" i="23"/>
  <c r="B11165" i="23"/>
  <c r="B11166" i="23"/>
  <c r="B11167" i="23"/>
  <c r="B11168" i="23"/>
  <c r="B11169" i="23"/>
  <c r="B11170" i="23"/>
  <c r="B11171" i="23"/>
  <c r="B11172" i="23"/>
  <c r="B11173" i="23"/>
  <c r="B11174" i="23"/>
  <c r="B11175" i="23"/>
  <c r="B11176" i="23"/>
  <c r="B11177" i="23"/>
  <c r="B11178" i="23"/>
  <c r="B11179" i="23"/>
  <c r="B11180" i="23"/>
  <c r="B11181" i="23"/>
  <c r="B11182" i="23"/>
  <c r="B11183" i="23"/>
  <c r="B11184" i="23"/>
  <c r="B11185" i="23"/>
  <c r="B11186" i="23"/>
  <c r="B11187" i="23"/>
  <c r="B11188" i="23"/>
  <c r="B11189" i="23"/>
  <c r="B11190" i="23"/>
  <c r="B11191" i="23"/>
  <c r="B11192" i="23"/>
  <c r="B11193" i="23"/>
  <c r="B11194" i="23"/>
  <c r="B11195" i="23"/>
  <c r="B11196" i="23"/>
  <c r="B11197" i="23"/>
  <c r="B11198" i="23"/>
  <c r="B11199" i="23"/>
  <c r="B11200" i="23"/>
  <c r="B11201" i="23"/>
  <c r="B11202" i="23"/>
  <c r="B11203" i="23"/>
  <c r="B11204" i="23"/>
  <c r="B11205" i="23"/>
  <c r="B11206" i="23"/>
  <c r="B11207" i="23"/>
  <c r="B11208" i="23"/>
  <c r="B11209" i="23"/>
  <c r="B11210" i="23"/>
  <c r="B11211" i="23"/>
  <c r="B11212" i="23"/>
  <c r="B11213" i="23"/>
  <c r="B11214" i="23"/>
  <c r="B11215" i="23"/>
  <c r="B11216" i="23"/>
  <c r="B11217" i="23"/>
  <c r="B11218" i="23"/>
  <c r="B11219" i="23"/>
  <c r="B11220" i="23"/>
  <c r="B11221" i="23"/>
  <c r="B11222" i="23"/>
  <c r="B11223" i="23"/>
  <c r="B11224" i="23"/>
  <c r="B11225" i="23"/>
  <c r="B11226" i="23"/>
  <c r="B11227" i="23"/>
  <c r="B11228" i="23"/>
  <c r="B11229" i="23"/>
  <c r="B11230" i="23"/>
  <c r="B11231" i="23"/>
  <c r="B11232" i="23"/>
  <c r="B11233" i="23"/>
  <c r="B11234" i="23"/>
  <c r="B11235" i="23"/>
  <c r="B11236" i="23"/>
  <c r="B11237" i="23"/>
  <c r="B11238" i="23"/>
  <c r="B11239" i="23"/>
  <c r="B11240" i="23"/>
  <c r="B11241" i="23"/>
  <c r="B11242" i="23"/>
  <c r="B11243" i="23"/>
  <c r="B11244" i="23"/>
  <c r="B11245" i="23"/>
  <c r="B11246" i="23"/>
  <c r="B11247" i="23"/>
  <c r="B11248" i="23"/>
  <c r="B11249" i="23"/>
  <c r="B11250" i="23"/>
  <c r="B11251" i="23"/>
  <c r="B11252" i="23"/>
  <c r="B11253" i="23"/>
  <c r="B11254" i="23"/>
  <c r="B11255" i="23"/>
  <c r="B11256" i="23"/>
  <c r="B11257" i="23"/>
  <c r="B11258" i="23"/>
  <c r="B11259" i="23"/>
  <c r="B11260" i="23"/>
  <c r="B11261" i="23"/>
  <c r="B11262" i="23"/>
  <c r="B11263" i="23"/>
  <c r="B11264" i="23"/>
  <c r="B11265" i="23"/>
  <c r="B11266" i="23"/>
  <c r="B11267" i="23"/>
  <c r="B11268" i="23"/>
  <c r="B11269" i="23"/>
  <c r="B11270" i="23"/>
  <c r="B11271" i="23"/>
  <c r="B11272" i="23"/>
  <c r="B11273" i="23"/>
  <c r="B11274" i="23"/>
  <c r="B11275" i="23"/>
  <c r="B11276" i="23"/>
  <c r="B11277" i="23"/>
  <c r="B11278" i="23"/>
  <c r="B11279" i="23"/>
  <c r="B11280" i="23"/>
  <c r="B11281" i="23"/>
  <c r="B11282" i="23"/>
  <c r="B11283" i="23"/>
  <c r="B11284" i="23"/>
  <c r="B11285" i="23"/>
  <c r="B11286" i="23"/>
  <c r="B11287" i="23"/>
  <c r="B11288" i="23"/>
  <c r="B11289" i="23"/>
  <c r="B11290" i="23"/>
  <c r="B11291" i="23"/>
  <c r="B11292" i="23"/>
  <c r="B11293" i="23"/>
  <c r="B11294" i="23"/>
  <c r="B11295" i="23"/>
  <c r="B11296" i="23"/>
  <c r="B11297" i="23"/>
  <c r="B11298" i="23"/>
  <c r="B11299" i="23"/>
  <c r="B11300" i="23"/>
  <c r="B11301" i="23"/>
  <c r="B11302" i="23"/>
  <c r="B11303" i="23"/>
  <c r="B11304" i="23"/>
  <c r="B11305" i="23"/>
  <c r="B11306" i="23"/>
  <c r="B11307" i="23"/>
  <c r="B11308" i="23"/>
  <c r="B11309" i="23"/>
  <c r="B11310" i="23"/>
  <c r="B11311" i="23"/>
  <c r="B11312" i="23"/>
  <c r="B11313" i="23"/>
  <c r="B11314" i="23"/>
  <c r="B11315" i="23"/>
  <c r="B11316" i="23"/>
  <c r="B11317" i="23"/>
  <c r="B11318" i="23"/>
  <c r="B11319" i="23"/>
  <c r="B11320" i="23"/>
  <c r="B11321" i="23"/>
  <c r="B11322" i="23"/>
  <c r="B11323" i="23"/>
  <c r="B11324" i="23"/>
  <c r="B11325" i="23"/>
  <c r="B11326" i="23"/>
  <c r="B11327" i="23"/>
  <c r="B11328" i="23"/>
  <c r="B11329" i="23"/>
  <c r="B11330" i="23"/>
  <c r="B11331" i="23"/>
  <c r="B11332" i="23"/>
  <c r="B11333" i="23"/>
  <c r="B11334" i="23"/>
  <c r="B11335" i="23"/>
  <c r="B11336" i="23"/>
  <c r="B11337" i="23"/>
  <c r="B11338" i="23"/>
  <c r="B11339" i="23"/>
  <c r="B11340" i="23"/>
  <c r="B11341" i="23"/>
  <c r="B11342" i="23"/>
  <c r="B11343" i="23"/>
  <c r="B11344" i="23"/>
  <c r="B11345" i="23"/>
  <c r="B11346" i="23"/>
  <c r="B11347" i="23"/>
  <c r="B11348" i="23"/>
  <c r="B11349" i="23"/>
  <c r="B11350" i="23"/>
  <c r="B11351" i="23"/>
  <c r="B11352" i="23"/>
  <c r="B11353" i="23"/>
  <c r="B11354" i="23"/>
  <c r="B11355" i="23"/>
  <c r="B11356" i="23"/>
  <c r="B11357" i="23"/>
  <c r="B11358" i="23"/>
  <c r="B11359" i="23"/>
  <c r="B11360" i="23"/>
  <c r="B11361" i="23"/>
  <c r="B11362" i="23"/>
  <c r="B11363" i="23"/>
  <c r="B11364" i="23"/>
  <c r="B11365" i="23"/>
  <c r="B11366" i="23"/>
  <c r="B11367" i="23"/>
  <c r="B11368" i="23"/>
  <c r="B11369" i="23"/>
  <c r="B11370" i="23"/>
  <c r="B11371" i="23"/>
  <c r="B11372" i="23"/>
  <c r="B11373" i="23"/>
  <c r="B11374" i="23"/>
  <c r="B11375" i="23"/>
  <c r="B11376" i="23"/>
  <c r="B11377" i="23"/>
  <c r="B11378" i="23"/>
  <c r="B11379" i="23"/>
  <c r="B11380" i="23"/>
  <c r="B11381" i="23"/>
  <c r="B11382" i="23"/>
  <c r="B11383" i="23"/>
  <c r="B11384" i="23"/>
  <c r="B11385" i="23"/>
  <c r="B11386" i="23"/>
  <c r="B11387" i="23"/>
  <c r="B11388" i="23"/>
  <c r="B11389" i="23"/>
  <c r="B11390" i="23"/>
  <c r="B11391" i="23"/>
  <c r="B11392" i="23"/>
  <c r="B11393" i="23"/>
  <c r="B11394" i="23"/>
  <c r="B11395" i="23"/>
  <c r="B11396" i="23"/>
  <c r="B11397" i="23"/>
  <c r="B11398" i="23"/>
  <c r="B11399" i="23"/>
  <c r="B11400" i="23"/>
  <c r="B11401" i="23"/>
  <c r="B11402" i="23"/>
  <c r="B11403" i="23"/>
  <c r="B11404" i="23"/>
  <c r="B11405" i="23"/>
  <c r="B11406" i="23"/>
  <c r="B11407" i="23"/>
  <c r="B11408" i="23"/>
  <c r="B11409" i="23"/>
  <c r="B11410" i="23"/>
  <c r="B11411" i="23"/>
  <c r="B11412" i="23"/>
  <c r="B11413" i="23"/>
  <c r="B11414" i="23"/>
  <c r="B11415" i="23"/>
  <c r="B11416" i="23"/>
  <c r="B11417" i="23"/>
  <c r="B11418" i="23"/>
  <c r="B11419" i="23"/>
  <c r="B11420" i="23"/>
  <c r="B11421" i="23"/>
  <c r="B11422" i="23"/>
  <c r="B11423" i="23"/>
  <c r="B11424" i="23"/>
  <c r="B11425" i="23"/>
  <c r="B11426" i="23"/>
  <c r="B11427" i="23"/>
  <c r="B11428" i="23"/>
  <c r="B11429" i="23"/>
  <c r="B11430" i="23"/>
  <c r="B11431" i="23"/>
  <c r="B11432" i="23"/>
  <c r="B11433" i="23"/>
  <c r="B11434" i="23"/>
  <c r="B11435" i="23"/>
  <c r="B11436" i="23"/>
  <c r="B11437" i="23"/>
  <c r="B11438" i="23"/>
  <c r="B11439" i="23"/>
  <c r="B11440" i="23"/>
  <c r="B11441" i="23"/>
  <c r="B11442" i="23"/>
  <c r="B11443" i="23"/>
  <c r="B11444" i="23"/>
  <c r="B11445" i="23"/>
  <c r="B11446" i="23"/>
  <c r="B11447" i="23"/>
  <c r="B11448" i="23"/>
  <c r="B11449" i="23"/>
  <c r="B11450" i="23"/>
  <c r="B11451" i="23"/>
  <c r="B11452" i="23"/>
  <c r="B11453" i="23"/>
  <c r="B11454" i="23"/>
  <c r="B11455" i="23"/>
  <c r="B11456" i="23"/>
  <c r="B11457" i="23"/>
  <c r="B11458" i="23"/>
  <c r="B11459" i="23"/>
  <c r="B11460" i="23"/>
  <c r="B11461" i="23"/>
  <c r="B11462" i="23"/>
  <c r="B11463" i="23"/>
  <c r="B11464" i="23"/>
  <c r="B11465" i="23"/>
  <c r="B11466" i="23"/>
  <c r="B11467" i="23"/>
  <c r="B11468" i="23"/>
  <c r="B11469" i="23"/>
  <c r="B11470" i="23"/>
  <c r="B11471" i="23"/>
  <c r="B11472" i="23"/>
  <c r="B11473" i="23"/>
  <c r="B11474" i="23"/>
  <c r="B11475" i="23"/>
  <c r="B11476" i="23"/>
  <c r="B11477" i="23"/>
  <c r="B11478" i="23"/>
  <c r="B11479" i="23"/>
  <c r="B11480" i="23"/>
  <c r="B11481" i="23"/>
  <c r="B11482" i="23"/>
  <c r="B11483" i="23"/>
  <c r="B11484" i="23"/>
  <c r="B11485" i="23"/>
  <c r="B11486" i="23"/>
  <c r="B11487" i="23"/>
  <c r="B11488" i="23"/>
  <c r="B11489" i="23"/>
  <c r="B11490" i="23"/>
  <c r="B11491" i="23"/>
  <c r="B11492" i="23"/>
  <c r="B11493" i="23"/>
  <c r="B11494" i="23"/>
  <c r="B11495" i="23"/>
  <c r="B11496" i="23"/>
  <c r="B11497" i="23"/>
  <c r="B11498" i="23"/>
  <c r="B11499" i="23"/>
  <c r="B11500" i="23"/>
  <c r="B11501" i="23"/>
  <c r="B11502" i="23"/>
  <c r="B11503" i="23"/>
  <c r="B11504" i="23"/>
  <c r="B11505" i="23"/>
  <c r="B11506" i="23"/>
  <c r="B11507" i="23"/>
  <c r="B11508" i="23"/>
  <c r="B11509" i="23"/>
  <c r="B11510" i="23"/>
  <c r="B11511" i="23"/>
  <c r="B11512" i="23"/>
  <c r="B11513" i="23"/>
  <c r="B11514" i="23"/>
  <c r="B11515" i="23"/>
  <c r="B11516" i="23"/>
  <c r="B11517" i="23"/>
  <c r="B11518" i="23"/>
  <c r="B11519" i="23"/>
  <c r="B11520" i="23"/>
  <c r="B11521" i="23"/>
  <c r="B11522" i="23"/>
  <c r="B11523" i="23"/>
  <c r="B11524" i="23"/>
  <c r="B11525" i="23"/>
  <c r="B11526" i="23"/>
  <c r="B11527" i="23"/>
  <c r="B11528" i="23"/>
  <c r="B11529" i="23"/>
  <c r="B11530" i="23"/>
  <c r="B11531" i="23"/>
  <c r="B11532" i="23"/>
  <c r="B11533" i="23"/>
  <c r="B11534" i="23"/>
  <c r="B11535" i="23"/>
  <c r="B11536" i="23"/>
  <c r="B11537" i="23"/>
  <c r="B11538" i="23"/>
  <c r="B11539" i="23"/>
  <c r="B11540" i="23"/>
  <c r="B11541" i="23"/>
  <c r="B11542" i="23"/>
  <c r="B11543" i="23"/>
  <c r="B11544" i="23"/>
  <c r="B11545" i="23"/>
  <c r="B11546" i="23"/>
  <c r="B11547" i="23"/>
  <c r="B11548" i="23"/>
  <c r="B11549" i="23"/>
  <c r="B11550" i="23"/>
  <c r="B11551" i="23"/>
  <c r="B11552" i="23"/>
  <c r="B11553" i="23"/>
  <c r="B11554" i="23"/>
  <c r="B11555" i="23"/>
  <c r="B11556" i="23"/>
  <c r="B11557" i="23"/>
  <c r="B11558" i="23"/>
  <c r="B11559" i="23"/>
  <c r="B11560" i="23"/>
  <c r="B11561" i="23"/>
  <c r="B11562" i="23"/>
  <c r="B11563" i="23"/>
  <c r="B11564" i="23"/>
  <c r="B11565" i="23"/>
  <c r="B11566" i="23"/>
  <c r="B11567" i="23"/>
  <c r="B11568" i="23"/>
  <c r="B11569" i="23"/>
  <c r="B11570" i="23"/>
  <c r="B11571" i="23"/>
  <c r="B11572" i="23"/>
  <c r="B11573" i="23"/>
  <c r="B11574" i="23"/>
  <c r="B11575" i="23"/>
  <c r="B11576" i="23"/>
  <c r="B11577" i="23"/>
  <c r="B11578" i="23"/>
  <c r="B11579" i="23"/>
  <c r="B11580" i="23"/>
  <c r="B11581" i="23"/>
  <c r="B11582" i="23"/>
  <c r="B11583" i="23"/>
  <c r="B11584" i="23"/>
  <c r="B11585" i="23"/>
  <c r="B11586" i="23"/>
  <c r="B11587" i="23"/>
  <c r="B11588" i="23"/>
  <c r="B11589" i="23"/>
  <c r="B11590" i="23"/>
  <c r="B11591" i="23"/>
  <c r="B11592" i="23"/>
  <c r="B11593" i="23"/>
  <c r="B11594" i="23"/>
  <c r="B11595" i="23"/>
  <c r="B11596" i="23"/>
  <c r="B11597" i="23"/>
  <c r="B11598" i="23"/>
  <c r="B11599" i="23"/>
  <c r="B11600" i="23"/>
  <c r="B11601" i="23"/>
  <c r="B11602" i="23"/>
  <c r="B11603" i="23"/>
  <c r="B11604" i="23"/>
  <c r="B11605" i="23"/>
  <c r="B11606" i="23"/>
  <c r="B11607" i="23"/>
  <c r="B11608" i="23"/>
  <c r="B11609" i="23"/>
  <c r="B11610" i="23"/>
  <c r="B11611" i="23"/>
  <c r="B11612" i="23"/>
  <c r="B11613" i="23"/>
  <c r="B11614" i="23"/>
  <c r="B11615" i="23"/>
  <c r="B11616" i="23"/>
  <c r="B11617" i="23"/>
  <c r="B11618" i="23"/>
  <c r="B11619" i="23"/>
  <c r="B11620" i="23"/>
  <c r="B11621" i="23"/>
  <c r="B11622" i="23"/>
  <c r="B11623" i="23"/>
  <c r="B11624" i="23"/>
  <c r="B11625" i="23"/>
  <c r="B11626" i="23"/>
  <c r="B11627" i="23"/>
  <c r="B11628" i="23"/>
  <c r="B11629" i="23"/>
  <c r="B11630" i="23"/>
  <c r="B11631" i="23"/>
  <c r="B11632" i="23"/>
  <c r="B11633" i="23"/>
  <c r="B11634" i="23"/>
  <c r="B11635" i="23"/>
  <c r="B11636" i="23"/>
  <c r="B11637" i="23"/>
  <c r="B11638" i="23"/>
  <c r="B11639" i="23"/>
  <c r="B11640" i="23"/>
  <c r="B11641" i="23"/>
  <c r="B11642" i="23"/>
  <c r="B11643" i="23"/>
  <c r="B11644" i="23"/>
  <c r="B11645" i="23"/>
  <c r="B11646" i="23"/>
  <c r="B11647" i="23"/>
  <c r="B11648" i="23"/>
  <c r="B11649" i="23"/>
  <c r="B11650" i="23"/>
  <c r="B11651" i="23"/>
  <c r="B11652" i="23"/>
  <c r="B11653" i="23"/>
  <c r="B11654" i="23"/>
  <c r="B11655" i="23"/>
  <c r="B11656" i="23"/>
  <c r="B11657" i="23"/>
  <c r="B11658" i="23"/>
  <c r="B11659" i="23"/>
  <c r="B11660" i="23"/>
  <c r="B11661" i="23"/>
  <c r="B11662" i="23"/>
  <c r="B11663" i="23"/>
  <c r="B11664" i="23"/>
  <c r="B11665" i="23"/>
  <c r="B11666" i="23"/>
  <c r="B11667" i="23"/>
  <c r="B11668" i="23"/>
  <c r="B11669" i="23"/>
  <c r="B11670" i="23"/>
  <c r="B11671" i="23"/>
  <c r="B11672" i="23"/>
  <c r="B11673" i="23"/>
  <c r="B11674" i="23"/>
  <c r="B11675" i="23"/>
  <c r="B11676" i="23"/>
  <c r="B11677" i="23"/>
  <c r="B11678" i="23"/>
  <c r="B11679" i="23"/>
  <c r="B11680" i="23"/>
  <c r="B11681" i="23"/>
  <c r="B11682" i="23"/>
  <c r="B11683" i="23"/>
  <c r="B11684" i="23"/>
  <c r="B11685" i="23"/>
  <c r="B11686" i="23"/>
  <c r="B11687" i="23"/>
  <c r="B11688" i="23"/>
  <c r="B11689" i="23"/>
  <c r="B11690" i="23"/>
  <c r="B11691" i="23"/>
  <c r="B11692" i="23"/>
  <c r="B11693" i="23"/>
  <c r="B11694" i="23"/>
  <c r="B11695" i="23"/>
  <c r="B11696" i="23"/>
  <c r="B11697" i="23"/>
  <c r="B11698" i="23"/>
  <c r="B11699" i="23"/>
  <c r="B11700" i="23"/>
  <c r="B11701" i="23"/>
  <c r="B11702" i="23"/>
  <c r="B11703" i="23"/>
  <c r="B11704" i="23"/>
  <c r="B11705" i="23"/>
  <c r="B11706" i="23"/>
  <c r="B11707" i="23"/>
  <c r="B11708" i="23"/>
  <c r="B11709" i="23"/>
  <c r="B11710" i="23"/>
  <c r="B11711" i="23"/>
  <c r="B11712" i="23"/>
  <c r="B11713" i="23"/>
  <c r="B11714" i="23"/>
  <c r="B11715" i="23"/>
  <c r="B11716" i="23"/>
  <c r="B11717" i="23"/>
  <c r="B11718" i="23"/>
  <c r="B11719" i="23"/>
  <c r="B11720" i="23"/>
  <c r="B11721" i="23"/>
  <c r="B11722" i="23"/>
  <c r="B11723" i="23"/>
  <c r="B11724" i="23"/>
  <c r="B11725" i="23"/>
  <c r="B11726" i="23"/>
  <c r="B11727" i="23"/>
  <c r="B11728" i="23"/>
  <c r="B11729" i="23"/>
  <c r="B11730" i="23"/>
  <c r="B11731" i="23"/>
  <c r="B11732" i="23"/>
  <c r="B11733" i="23"/>
  <c r="B11734" i="23"/>
  <c r="B11735" i="23"/>
  <c r="B11736" i="23"/>
  <c r="B11737" i="23"/>
  <c r="B11738" i="23"/>
  <c r="B11739" i="23"/>
  <c r="B11740" i="23"/>
  <c r="B11741" i="23"/>
  <c r="B11742" i="23"/>
  <c r="B11743" i="23"/>
  <c r="B11744" i="23"/>
  <c r="B11745" i="23"/>
  <c r="B11746" i="23"/>
  <c r="B11747" i="23"/>
  <c r="B11748" i="23"/>
  <c r="B11749" i="23"/>
  <c r="B11750" i="23"/>
  <c r="B11751" i="23"/>
  <c r="B11752" i="23"/>
  <c r="B11753" i="23"/>
  <c r="B11754" i="23"/>
  <c r="B11755" i="23"/>
  <c r="B11756" i="23"/>
  <c r="B11757" i="23"/>
  <c r="B11758" i="23"/>
  <c r="B11759" i="23"/>
  <c r="B11760" i="23"/>
  <c r="B11761" i="23"/>
  <c r="B11762" i="23"/>
  <c r="B11763" i="23"/>
  <c r="B11764" i="23"/>
  <c r="B11765" i="23"/>
  <c r="B11766" i="23"/>
  <c r="B11767" i="23"/>
  <c r="B11768" i="23"/>
  <c r="B11769" i="23"/>
  <c r="B11770" i="23"/>
  <c r="B11771" i="23"/>
  <c r="B11772" i="23"/>
  <c r="B11773" i="23"/>
  <c r="B11774" i="23"/>
  <c r="B11775" i="23"/>
  <c r="B11776" i="23"/>
  <c r="B11777" i="23"/>
  <c r="B11778" i="23"/>
  <c r="B11779" i="23"/>
  <c r="B11780" i="23"/>
  <c r="B11781" i="23"/>
  <c r="B11782" i="23"/>
  <c r="B11783" i="23"/>
  <c r="B11784" i="23"/>
  <c r="B11785" i="23"/>
  <c r="B11786" i="23"/>
  <c r="B11787" i="23"/>
  <c r="B11788" i="23"/>
  <c r="B11789" i="23"/>
  <c r="B11790" i="23"/>
  <c r="B11791" i="23"/>
  <c r="B11792" i="23"/>
  <c r="B11793" i="23"/>
  <c r="B11794" i="23"/>
  <c r="B11795" i="23"/>
  <c r="B11796" i="23"/>
  <c r="B11797" i="23"/>
  <c r="B11798" i="23"/>
  <c r="B11799" i="23"/>
  <c r="B11800" i="23"/>
  <c r="B11801" i="23"/>
  <c r="B11802" i="23"/>
  <c r="B11803" i="23"/>
  <c r="B11804" i="23"/>
  <c r="B11805" i="23"/>
  <c r="B11806" i="23"/>
  <c r="B11807" i="23"/>
  <c r="B11808" i="23"/>
  <c r="B11809" i="23"/>
  <c r="B11810" i="23"/>
  <c r="B11811" i="23"/>
  <c r="B11812" i="23"/>
  <c r="B11813" i="23"/>
  <c r="B11814" i="23"/>
  <c r="B11815" i="23"/>
  <c r="B11816" i="23"/>
  <c r="B11817" i="23"/>
  <c r="B11818" i="23"/>
  <c r="B11819" i="23"/>
  <c r="B11820" i="23"/>
  <c r="B11821" i="23"/>
  <c r="B11822" i="23"/>
  <c r="B11823" i="23"/>
  <c r="B11824" i="23"/>
  <c r="B11825" i="23"/>
  <c r="B11826" i="23"/>
  <c r="B11827" i="23"/>
  <c r="B11828" i="23"/>
  <c r="B11829" i="23"/>
  <c r="B11830" i="23"/>
  <c r="B11831" i="23"/>
  <c r="B11832" i="23"/>
  <c r="B11833" i="23"/>
  <c r="B11834" i="23"/>
  <c r="B11835" i="23"/>
  <c r="B11836" i="23"/>
  <c r="B11837" i="23"/>
  <c r="B11838" i="23"/>
  <c r="B11839" i="23"/>
  <c r="B11840" i="23"/>
  <c r="B11841" i="23"/>
  <c r="B11842" i="23"/>
  <c r="B11843" i="23"/>
  <c r="B11844" i="23"/>
  <c r="B11845" i="23"/>
  <c r="B11846" i="23"/>
  <c r="B11847" i="23"/>
  <c r="B11848" i="23"/>
  <c r="B11849" i="23"/>
  <c r="B11850" i="23"/>
  <c r="B11851" i="23"/>
  <c r="B11852" i="23"/>
  <c r="B11853" i="23"/>
  <c r="B11854" i="23"/>
  <c r="B11855" i="23"/>
  <c r="B11856" i="23"/>
  <c r="B11857" i="23"/>
  <c r="B11858" i="23"/>
  <c r="B11859" i="23"/>
  <c r="B11860" i="23"/>
  <c r="B11861" i="23"/>
  <c r="B11862" i="23"/>
  <c r="B11863" i="23"/>
  <c r="B11864" i="23"/>
  <c r="B11865" i="23"/>
  <c r="B11866" i="23"/>
  <c r="B11867" i="23"/>
  <c r="B11868" i="23"/>
  <c r="B11869" i="23"/>
  <c r="B11870" i="23"/>
  <c r="B11871" i="23"/>
  <c r="B11872" i="23"/>
  <c r="B11873" i="23"/>
  <c r="B11874" i="23"/>
  <c r="B11875" i="23"/>
  <c r="B11876" i="23"/>
  <c r="B11877" i="23"/>
  <c r="B11878" i="23"/>
  <c r="B11879" i="23"/>
  <c r="B11880" i="23"/>
  <c r="B11881" i="23"/>
  <c r="B11882" i="23"/>
  <c r="B11883" i="23"/>
  <c r="B11884" i="23"/>
  <c r="B11885" i="23"/>
  <c r="B11886" i="23"/>
  <c r="B11887" i="23"/>
  <c r="B11888" i="23"/>
  <c r="B11889" i="23"/>
  <c r="B11890" i="23"/>
  <c r="B11891" i="23"/>
  <c r="B11892" i="23"/>
  <c r="B11893" i="23"/>
  <c r="B11894" i="23"/>
  <c r="B11895" i="23"/>
  <c r="B11896" i="23"/>
  <c r="B11897" i="23"/>
  <c r="B11898" i="23"/>
  <c r="B11899" i="23"/>
  <c r="B11900" i="23"/>
  <c r="B11901" i="23"/>
  <c r="B11902" i="23"/>
  <c r="B11903" i="23"/>
  <c r="B11904" i="23"/>
  <c r="B11905" i="23"/>
  <c r="B11906" i="23"/>
  <c r="B11907" i="23"/>
  <c r="B11908" i="23"/>
  <c r="B11909" i="23"/>
  <c r="B11910" i="23"/>
  <c r="B11911" i="23"/>
  <c r="B11912" i="23"/>
  <c r="B11913" i="23"/>
  <c r="B11914" i="23"/>
  <c r="B11915" i="23"/>
  <c r="B11916" i="23"/>
  <c r="B11917" i="23"/>
  <c r="B11918" i="23"/>
  <c r="B11919" i="23"/>
  <c r="B11920" i="23"/>
  <c r="B11921" i="23"/>
  <c r="B11922" i="23"/>
  <c r="B11923" i="23"/>
  <c r="B11924" i="23"/>
  <c r="B11925" i="23"/>
  <c r="B11926" i="23"/>
  <c r="B11927" i="23"/>
  <c r="B11928" i="23"/>
  <c r="B11929" i="23"/>
  <c r="B11930" i="23"/>
  <c r="B11931" i="23"/>
  <c r="B11932" i="23"/>
  <c r="B11933" i="23"/>
  <c r="B11934" i="23"/>
  <c r="B11935" i="23"/>
  <c r="B11936" i="23"/>
  <c r="B11937" i="23"/>
  <c r="B11938" i="23"/>
  <c r="B11939" i="23"/>
  <c r="B11940" i="23"/>
  <c r="B11941" i="23"/>
  <c r="B11942" i="23"/>
  <c r="B11943" i="23"/>
  <c r="B11944" i="23"/>
  <c r="B11945" i="23"/>
  <c r="B11946" i="23"/>
  <c r="B11947" i="23"/>
  <c r="B11948" i="23"/>
  <c r="B11949" i="23"/>
  <c r="B11950" i="23"/>
  <c r="B11951" i="23"/>
  <c r="B11952" i="23"/>
  <c r="B11953" i="23"/>
  <c r="B11954" i="23"/>
  <c r="B11955" i="23"/>
  <c r="B11956" i="23"/>
  <c r="B11957" i="23"/>
  <c r="B11958" i="23"/>
  <c r="B11959" i="23"/>
  <c r="B11960" i="23"/>
  <c r="B11961" i="23"/>
  <c r="B11962" i="23"/>
  <c r="B11963" i="23"/>
  <c r="B11964" i="23"/>
  <c r="B11965" i="23"/>
  <c r="B11966" i="23"/>
  <c r="B11967" i="23"/>
  <c r="B11968" i="23"/>
  <c r="B11969" i="23"/>
  <c r="B11970" i="23"/>
  <c r="B11971" i="23"/>
  <c r="B11972" i="23"/>
  <c r="B11973" i="23"/>
  <c r="B11974" i="23"/>
  <c r="B11975" i="23"/>
  <c r="B11976" i="23"/>
  <c r="B11977" i="23"/>
  <c r="B11978" i="23"/>
  <c r="B11979" i="23"/>
  <c r="B11980" i="23"/>
  <c r="B11981" i="23"/>
  <c r="B11982" i="23"/>
  <c r="B11983" i="23"/>
  <c r="B11984" i="23"/>
  <c r="B11985" i="23"/>
  <c r="B11986" i="23"/>
  <c r="B11987" i="23"/>
  <c r="B11988" i="23"/>
  <c r="B11989" i="23"/>
  <c r="B11990" i="23"/>
  <c r="B11991" i="23"/>
  <c r="B11992" i="23"/>
  <c r="B11993" i="23"/>
  <c r="B11994" i="23"/>
  <c r="B11995" i="23"/>
  <c r="B11996" i="23"/>
  <c r="B11997" i="23"/>
  <c r="B11998" i="23"/>
  <c r="B11999" i="23"/>
  <c r="B12000" i="23"/>
  <c r="B12001" i="23"/>
  <c r="B12002" i="23"/>
  <c r="B12003" i="23"/>
  <c r="B12004" i="23"/>
  <c r="B12005" i="23"/>
  <c r="B12006" i="23"/>
  <c r="B12007" i="23"/>
  <c r="B12008" i="23"/>
  <c r="B12009" i="23"/>
  <c r="B12010" i="23"/>
  <c r="B12011" i="23"/>
  <c r="B12012" i="23"/>
  <c r="B12013" i="23"/>
  <c r="B12014" i="23"/>
  <c r="B12015" i="23"/>
  <c r="B12016" i="23"/>
  <c r="B12017" i="23"/>
  <c r="B12018" i="23"/>
  <c r="B12019" i="23"/>
  <c r="B12020" i="23"/>
  <c r="B12021" i="23"/>
  <c r="B12022" i="23"/>
  <c r="B12023" i="23"/>
  <c r="B12024" i="23"/>
  <c r="B12025" i="23"/>
  <c r="B12026" i="23"/>
  <c r="B12027" i="23"/>
  <c r="B12028" i="23"/>
  <c r="B12029" i="23"/>
  <c r="B12030" i="23"/>
  <c r="B12031" i="23"/>
  <c r="B12032" i="23"/>
  <c r="B12033" i="23"/>
  <c r="B12034" i="23"/>
  <c r="B12035" i="23"/>
  <c r="B12036" i="23"/>
  <c r="B12037" i="23"/>
  <c r="B12038" i="23"/>
  <c r="B12039" i="23"/>
  <c r="B12040" i="23"/>
  <c r="B12041" i="23"/>
  <c r="B12042" i="23"/>
  <c r="B12043" i="23"/>
  <c r="B12044" i="23"/>
  <c r="B12045" i="23"/>
  <c r="B12046" i="23"/>
  <c r="B12047" i="23"/>
  <c r="B12048" i="23"/>
  <c r="B12049" i="23"/>
  <c r="B12050" i="23"/>
  <c r="B12051" i="23"/>
  <c r="B12052" i="23"/>
  <c r="B12053" i="23"/>
  <c r="B12054" i="23"/>
  <c r="B12055" i="23"/>
  <c r="B12056" i="23"/>
  <c r="B12057" i="23"/>
  <c r="B12058" i="23"/>
  <c r="B12059" i="23"/>
  <c r="B12060" i="23"/>
  <c r="B12061" i="23"/>
  <c r="B12062" i="23"/>
  <c r="B12063" i="23"/>
  <c r="B12064" i="23"/>
  <c r="B12065" i="23"/>
  <c r="B12066" i="23"/>
  <c r="B12067" i="23"/>
  <c r="B12068" i="23"/>
  <c r="B12069" i="23"/>
  <c r="B12070" i="23"/>
  <c r="B12071" i="23"/>
  <c r="B12072" i="23"/>
  <c r="B12073" i="23"/>
  <c r="B12074" i="23"/>
  <c r="B12075" i="23"/>
  <c r="B12076" i="23"/>
  <c r="B12077" i="23"/>
  <c r="B12078" i="23"/>
  <c r="B12079" i="23"/>
  <c r="B12080" i="23"/>
  <c r="B12081" i="23"/>
  <c r="B12082" i="23"/>
  <c r="B12083" i="23"/>
  <c r="B12084" i="23"/>
  <c r="B12085" i="23"/>
  <c r="B12086" i="23"/>
  <c r="B12087" i="23"/>
  <c r="B12088" i="23"/>
  <c r="B12089" i="23"/>
  <c r="B12090" i="23"/>
  <c r="B12091" i="23"/>
  <c r="B12092" i="23"/>
  <c r="B12093" i="23"/>
  <c r="B12094" i="23"/>
  <c r="B12095" i="23"/>
  <c r="B12096" i="23"/>
  <c r="B12097" i="23"/>
  <c r="B12098" i="23"/>
  <c r="B12099" i="23"/>
  <c r="B12100" i="23"/>
  <c r="B12101" i="23"/>
  <c r="B12102" i="23"/>
  <c r="B12103" i="23"/>
  <c r="B12104" i="23"/>
  <c r="B12105" i="23"/>
  <c r="B12106" i="23"/>
  <c r="B12107" i="23"/>
  <c r="B12108" i="23"/>
  <c r="B12109" i="23"/>
  <c r="B12110" i="23"/>
  <c r="B12111" i="23"/>
  <c r="B12112" i="23"/>
  <c r="B12113" i="23"/>
  <c r="B12114" i="23"/>
  <c r="B12115" i="23"/>
  <c r="B12116" i="23"/>
  <c r="B12117" i="23"/>
  <c r="B12118" i="23"/>
  <c r="B12119" i="23"/>
  <c r="B12120" i="23"/>
  <c r="B12121" i="23"/>
  <c r="B12122" i="23"/>
  <c r="B12123" i="23"/>
  <c r="B12124" i="23"/>
  <c r="B12125" i="23"/>
  <c r="B12126" i="23"/>
  <c r="B12127" i="23"/>
  <c r="B12128" i="23"/>
  <c r="B12129" i="23"/>
  <c r="B12130" i="23"/>
  <c r="B12131" i="23"/>
  <c r="B12132" i="23"/>
  <c r="B12133" i="23"/>
  <c r="B12134" i="23"/>
  <c r="B12135" i="23"/>
  <c r="B12136" i="23"/>
  <c r="B12137" i="23"/>
  <c r="B12138" i="23"/>
  <c r="B12139" i="23"/>
  <c r="B12140" i="23"/>
  <c r="B12141" i="23"/>
  <c r="B12142" i="23"/>
  <c r="B12143" i="23"/>
  <c r="B12144" i="23"/>
  <c r="B12145" i="23"/>
  <c r="B12146" i="23"/>
  <c r="B12147" i="23"/>
  <c r="B12148" i="23"/>
  <c r="B12149" i="23"/>
  <c r="B12150" i="23"/>
  <c r="B12151" i="23"/>
  <c r="B12152" i="23"/>
  <c r="B12153" i="23"/>
  <c r="B12154" i="23"/>
  <c r="B12155" i="23"/>
  <c r="B12156" i="23"/>
  <c r="B12157" i="23"/>
  <c r="B12158" i="23"/>
  <c r="B12159" i="23"/>
  <c r="B12160" i="23"/>
  <c r="B12161" i="23"/>
  <c r="B12162" i="23"/>
  <c r="B12163" i="23"/>
  <c r="B12164" i="23"/>
  <c r="B12165" i="23"/>
  <c r="B12166" i="23"/>
  <c r="B12167" i="23"/>
  <c r="B12168" i="23"/>
  <c r="B12169" i="23"/>
  <c r="B12170" i="23"/>
  <c r="B12171" i="23"/>
  <c r="B12172" i="23"/>
  <c r="B12173" i="23"/>
  <c r="B12174" i="23"/>
  <c r="B12175" i="23"/>
  <c r="B12176" i="23"/>
  <c r="B12177" i="23"/>
  <c r="B12178" i="23"/>
  <c r="B12179" i="23"/>
  <c r="B12180" i="23"/>
  <c r="B12181" i="23"/>
  <c r="B12182" i="23"/>
  <c r="B12183" i="23"/>
  <c r="B12184" i="23"/>
  <c r="B12185" i="23"/>
  <c r="B12186" i="23"/>
  <c r="B12187" i="23"/>
  <c r="B12188" i="23"/>
  <c r="B12189" i="23"/>
  <c r="B12190" i="23"/>
  <c r="B12191" i="23"/>
  <c r="B12192" i="23"/>
  <c r="B12193" i="23"/>
  <c r="B12194" i="23"/>
  <c r="B12195" i="23"/>
  <c r="B12196" i="23"/>
  <c r="B12197" i="23"/>
  <c r="B12198" i="23"/>
  <c r="B12199" i="23"/>
  <c r="B12200" i="23"/>
  <c r="B12201" i="23"/>
  <c r="B12202" i="23"/>
  <c r="B12203" i="23"/>
  <c r="B12204" i="23"/>
  <c r="B12205" i="23"/>
  <c r="B12206" i="23"/>
  <c r="B12207" i="23"/>
  <c r="B12208" i="23"/>
  <c r="B12209" i="23"/>
  <c r="B12210" i="23"/>
  <c r="B12211" i="23"/>
  <c r="B12212" i="23"/>
  <c r="B12213" i="23"/>
  <c r="B12214" i="23"/>
  <c r="B12215" i="23"/>
  <c r="B12216" i="23"/>
  <c r="B12217" i="23"/>
  <c r="B12218" i="23"/>
  <c r="B12219" i="23"/>
  <c r="B12220" i="23"/>
  <c r="B12221" i="23"/>
  <c r="B12222" i="23"/>
  <c r="B12223" i="23"/>
  <c r="B12224" i="23"/>
  <c r="B12225" i="23"/>
  <c r="B12226" i="23"/>
  <c r="B12227" i="23"/>
  <c r="B12228" i="23"/>
  <c r="B12229" i="23"/>
  <c r="B12230" i="23"/>
  <c r="B12231" i="23"/>
  <c r="B12232" i="23"/>
  <c r="B12233" i="23"/>
  <c r="B12234" i="23"/>
  <c r="B12235" i="23"/>
  <c r="B12236" i="23"/>
  <c r="B12237" i="23"/>
  <c r="B12238" i="23"/>
  <c r="B12239" i="23"/>
  <c r="B12240" i="23"/>
  <c r="B12241" i="23"/>
  <c r="B12242" i="23"/>
  <c r="B12243" i="23"/>
  <c r="B12244" i="23"/>
  <c r="B12245" i="23"/>
  <c r="B12246" i="23"/>
  <c r="B12247" i="23"/>
  <c r="B12248" i="23"/>
  <c r="B12249" i="23"/>
  <c r="B12250" i="23"/>
  <c r="B12251" i="23"/>
  <c r="B12252" i="23"/>
  <c r="B12253" i="23"/>
  <c r="B12254" i="23"/>
  <c r="B12255" i="23"/>
  <c r="B12256" i="23"/>
  <c r="B12257" i="23"/>
  <c r="B12258" i="23"/>
  <c r="B12259" i="23"/>
  <c r="B12260" i="23"/>
  <c r="B12261" i="23"/>
  <c r="B12262" i="23"/>
  <c r="B12263" i="23"/>
  <c r="B12264" i="23"/>
  <c r="B12265" i="23"/>
  <c r="B12266" i="23"/>
  <c r="B12267" i="23"/>
  <c r="B12268" i="23"/>
  <c r="B12269" i="23"/>
  <c r="B12270" i="23"/>
  <c r="B12271" i="23"/>
  <c r="B12272" i="23"/>
  <c r="B12273" i="23"/>
  <c r="B12274" i="23"/>
  <c r="B12275" i="23"/>
  <c r="B12276" i="23"/>
  <c r="B12277" i="23"/>
  <c r="B12278" i="23"/>
  <c r="B12279" i="23"/>
  <c r="B12280" i="23"/>
  <c r="B12281" i="23"/>
  <c r="B12282" i="23"/>
  <c r="B12283" i="23"/>
  <c r="B12284" i="23"/>
  <c r="B12285" i="23"/>
  <c r="B12286" i="23"/>
  <c r="B12287" i="23"/>
  <c r="B12288" i="23"/>
  <c r="B12289" i="23"/>
  <c r="B12290" i="23"/>
  <c r="B12291" i="23"/>
  <c r="B12292" i="23"/>
  <c r="B12293" i="23"/>
  <c r="B12294" i="23"/>
  <c r="B12295" i="23"/>
  <c r="B12296" i="23"/>
  <c r="B12297" i="23"/>
  <c r="B12298" i="23"/>
  <c r="B12299" i="23"/>
  <c r="B12300" i="23"/>
  <c r="B12301" i="23"/>
  <c r="B12302" i="23"/>
  <c r="B12303" i="23"/>
  <c r="B12304" i="23"/>
  <c r="B12305" i="23"/>
  <c r="B12306" i="23"/>
  <c r="B12307" i="23"/>
  <c r="B12308" i="23"/>
  <c r="B12309" i="23"/>
  <c r="B12310" i="23"/>
  <c r="B12311" i="23"/>
  <c r="B12312" i="23"/>
  <c r="B12313" i="23"/>
  <c r="B12314" i="23"/>
  <c r="B12315" i="23"/>
  <c r="B12316" i="23"/>
  <c r="B12317" i="23"/>
  <c r="B12318" i="23"/>
  <c r="B12319" i="23"/>
  <c r="B12320" i="23"/>
  <c r="B12321" i="23"/>
  <c r="B12322" i="23"/>
  <c r="B12323" i="23"/>
  <c r="B12324" i="23"/>
  <c r="B12325" i="23"/>
  <c r="B12326" i="23"/>
  <c r="B12327" i="23"/>
  <c r="B12328" i="23"/>
  <c r="B12329" i="23"/>
  <c r="B12330" i="23"/>
  <c r="B12331" i="23"/>
  <c r="B12332" i="23"/>
  <c r="B12333" i="23"/>
  <c r="B12334" i="23"/>
  <c r="B12335" i="23"/>
  <c r="B12336" i="23"/>
  <c r="B12337" i="23"/>
  <c r="B12338" i="23"/>
  <c r="B12339" i="23"/>
  <c r="B12340" i="23"/>
  <c r="B12341" i="23"/>
  <c r="B12342" i="23"/>
  <c r="B12343" i="23"/>
  <c r="B12344" i="23"/>
  <c r="B12345" i="23"/>
  <c r="B12346" i="23"/>
  <c r="B12347" i="23"/>
  <c r="B12348" i="23"/>
  <c r="B12349" i="23"/>
  <c r="B12350" i="23"/>
  <c r="B12351" i="23"/>
  <c r="B12352" i="23"/>
  <c r="B12353" i="23"/>
  <c r="B12354" i="23"/>
  <c r="B12355" i="23"/>
  <c r="B12356" i="23"/>
  <c r="B12357" i="23"/>
  <c r="B12358" i="23"/>
  <c r="B12359" i="23"/>
  <c r="B12360" i="23"/>
  <c r="B12361" i="23"/>
  <c r="B12362" i="23"/>
  <c r="B12363" i="23"/>
  <c r="B12364" i="23"/>
  <c r="B12365" i="23"/>
  <c r="B12366" i="23"/>
  <c r="B12367" i="23"/>
  <c r="B12368" i="23"/>
  <c r="B12369" i="23"/>
  <c r="B12370" i="23"/>
  <c r="B12371" i="23"/>
  <c r="B12372" i="23"/>
  <c r="B12373" i="23"/>
  <c r="B12374" i="23"/>
  <c r="B12375" i="23"/>
  <c r="B12376" i="23"/>
  <c r="B12377" i="23"/>
  <c r="B12378" i="23"/>
  <c r="B12379" i="23"/>
  <c r="B12380" i="23"/>
  <c r="B12381" i="23"/>
  <c r="B12382" i="23"/>
  <c r="B12383" i="23"/>
  <c r="B12384" i="23"/>
  <c r="B12385" i="23"/>
  <c r="B12386" i="23"/>
  <c r="B12387" i="23"/>
  <c r="B12388" i="23"/>
  <c r="B12389" i="23"/>
  <c r="B12390" i="23"/>
  <c r="B12391" i="23"/>
  <c r="B12392" i="23"/>
  <c r="B12393" i="23"/>
  <c r="B12394" i="23"/>
  <c r="B12395" i="23"/>
  <c r="B12396" i="23"/>
  <c r="B12397" i="23"/>
  <c r="B12398" i="23"/>
  <c r="B12399" i="23"/>
  <c r="B12400" i="23"/>
  <c r="B12401" i="23"/>
  <c r="B12402" i="23"/>
  <c r="B12403" i="23"/>
  <c r="B12404" i="23"/>
  <c r="B12405" i="23"/>
  <c r="B12406" i="23"/>
  <c r="B12407" i="23"/>
  <c r="B12408" i="23"/>
  <c r="B12409" i="23"/>
  <c r="B12410" i="23"/>
  <c r="B12411" i="23"/>
  <c r="B12412" i="23"/>
  <c r="B12413" i="23"/>
  <c r="B12414" i="23"/>
  <c r="B12415" i="23"/>
  <c r="B12416" i="23"/>
  <c r="B12417" i="23"/>
  <c r="B12418" i="23"/>
  <c r="B12419" i="23"/>
  <c r="B12420" i="23"/>
  <c r="B12421" i="23"/>
  <c r="B12422" i="23"/>
  <c r="B12423" i="23"/>
  <c r="B12424" i="23"/>
  <c r="B12425" i="23"/>
  <c r="B12426" i="23"/>
  <c r="B12427" i="23"/>
  <c r="B12428" i="23"/>
  <c r="B12429" i="23"/>
  <c r="B12430" i="23"/>
  <c r="B12431" i="23"/>
  <c r="B12432" i="23"/>
  <c r="B12433" i="23"/>
  <c r="B12434" i="23"/>
  <c r="B12435" i="23"/>
  <c r="B12436" i="23"/>
  <c r="B12437" i="23"/>
  <c r="B12438" i="23"/>
  <c r="B12439" i="23"/>
  <c r="B12440" i="23"/>
  <c r="B12441" i="23"/>
  <c r="B12442" i="23"/>
  <c r="B12443" i="23"/>
  <c r="B12444" i="23"/>
  <c r="B12445" i="23"/>
  <c r="B12446" i="23"/>
  <c r="B12447" i="23"/>
  <c r="B12448" i="23"/>
  <c r="B12449" i="23"/>
  <c r="B12450" i="23"/>
  <c r="B12451" i="23"/>
  <c r="B12452" i="23"/>
  <c r="B12453" i="23"/>
  <c r="B12454" i="23"/>
  <c r="B12455" i="23"/>
  <c r="B12456" i="23"/>
  <c r="B12457" i="23"/>
  <c r="B12458" i="23"/>
  <c r="B12459" i="23"/>
  <c r="B12460" i="23"/>
  <c r="B12461" i="23"/>
  <c r="B12462" i="23"/>
  <c r="B12463" i="23"/>
  <c r="B12464" i="23"/>
  <c r="B12465" i="23"/>
  <c r="B12466" i="23"/>
  <c r="B12467" i="23"/>
  <c r="B12468" i="23"/>
  <c r="B12469" i="23"/>
  <c r="B12470" i="23"/>
  <c r="B12471" i="23"/>
  <c r="B12472" i="23"/>
  <c r="B12473" i="23"/>
  <c r="B12474" i="23"/>
  <c r="B12475" i="23"/>
  <c r="B12476" i="23"/>
  <c r="B12477" i="23"/>
  <c r="B12478" i="23"/>
  <c r="B12479" i="23"/>
  <c r="B12480" i="23"/>
  <c r="B12481" i="23"/>
  <c r="B12482" i="23"/>
  <c r="B12483" i="23"/>
  <c r="B12484" i="23"/>
  <c r="B12485" i="23"/>
  <c r="B12486" i="23"/>
  <c r="B12487" i="23"/>
  <c r="B12488" i="23"/>
  <c r="B12489" i="23"/>
  <c r="B12490" i="23"/>
  <c r="B12491" i="23"/>
  <c r="B12492" i="23"/>
  <c r="B12493" i="23"/>
  <c r="B12494" i="23"/>
  <c r="B12495" i="23"/>
  <c r="B12496" i="23"/>
  <c r="B12497" i="23"/>
  <c r="B12498" i="23"/>
  <c r="B12499" i="23"/>
  <c r="B12500" i="23"/>
  <c r="B12501" i="23"/>
  <c r="B12502" i="23"/>
  <c r="B12503" i="23"/>
  <c r="B12504" i="23"/>
  <c r="B12505" i="23"/>
  <c r="B12506" i="23"/>
  <c r="B12507" i="23"/>
  <c r="B12508" i="23"/>
  <c r="B12509" i="23"/>
  <c r="B12510" i="23"/>
  <c r="B12511" i="23"/>
  <c r="B12512" i="23"/>
  <c r="B12513" i="23"/>
  <c r="B12514" i="23"/>
  <c r="B12515" i="23"/>
  <c r="B12516" i="23"/>
  <c r="B12517" i="23"/>
  <c r="B12518" i="23"/>
  <c r="B12519" i="23"/>
  <c r="B12520" i="23"/>
  <c r="B12521" i="23"/>
  <c r="B12522" i="23"/>
  <c r="B12523" i="23"/>
  <c r="B12524" i="23"/>
  <c r="B12525" i="23"/>
  <c r="B12526" i="23"/>
  <c r="B12527" i="23"/>
  <c r="B12528" i="23"/>
  <c r="B12529" i="23"/>
  <c r="B12530" i="23"/>
  <c r="B12531" i="23"/>
  <c r="B12532" i="23"/>
  <c r="B12533" i="23"/>
  <c r="B12534" i="23"/>
  <c r="B12535" i="23"/>
  <c r="B12536" i="23"/>
  <c r="B12537" i="23"/>
  <c r="B12538" i="23"/>
  <c r="B12539" i="23"/>
  <c r="B12540" i="23"/>
  <c r="B12541" i="23"/>
  <c r="B12542" i="23"/>
  <c r="B12543" i="23"/>
  <c r="B12544" i="23"/>
  <c r="B12545" i="23"/>
  <c r="B12546" i="23"/>
  <c r="B12547" i="23"/>
  <c r="B12548" i="23"/>
  <c r="B12549" i="23"/>
  <c r="B12550" i="23"/>
  <c r="B12551" i="23"/>
  <c r="B12552" i="23"/>
  <c r="B12553" i="23"/>
  <c r="B12554" i="23"/>
  <c r="B12555" i="23"/>
  <c r="B12556" i="23"/>
  <c r="B12557" i="23"/>
  <c r="B12558" i="23"/>
  <c r="B12559" i="23"/>
  <c r="B12560" i="23"/>
  <c r="B12561" i="23"/>
  <c r="B12562" i="23"/>
  <c r="B12563" i="23"/>
  <c r="B12564" i="23"/>
  <c r="B12565" i="23"/>
  <c r="B12566" i="23"/>
  <c r="B12567" i="23"/>
  <c r="B12568" i="23"/>
  <c r="B12569" i="23"/>
  <c r="B12570" i="23"/>
  <c r="B12571" i="23"/>
  <c r="B12572" i="23"/>
  <c r="B12573" i="23"/>
  <c r="B12574" i="23"/>
  <c r="B12575" i="23"/>
  <c r="B12576" i="23"/>
  <c r="B12577" i="23"/>
  <c r="B12578" i="23"/>
  <c r="B12579" i="23"/>
  <c r="B12580" i="23"/>
  <c r="B12581" i="23"/>
  <c r="B12582" i="23"/>
  <c r="B12583" i="23"/>
  <c r="B12584" i="23"/>
  <c r="B12585" i="23"/>
  <c r="B12586" i="23"/>
  <c r="B12587" i="23"/>
  <c r="B12588" i="23"/>
  <c r="B12589" i="23"/>
  <c r="B12590" i="23"/>
  <c r="B12591" i="23"/>
  <c r="B12592" i="23"/>
  <c r="B12593" i="23"/>
  <c r="B12594" i="23"/>
  <c r="B12595" i="23"/>
  <c r="B12596" i="23"/>
  <c r="B12597" i="23"/>
  <c r="B12598" i="23"/>
  <c r="B12599" i="23"/>
  <c r="B12600" i="23"/>
  <c r="B12601" i="23"/>
  <c r="B12602" i="23"/>
  <c r="B12603" i="23"/>
  <c r="B12604" i="23"/>
  <c r="B12605" i="23"/>
  <c r="B12606" i="23"/>
  <c r="B12607" i="23"/>
  <c r="B12608" i="23"/>
  <c r="B12609" i="23"/>
  <c r="B12610" i="23"/>
  <c r="B12611" i="23"/>
  <c r="B12612" i="23"/>
  <c r="B12613" i="23"/>
  <c r="B12614" i="23"/>
  <c r="B12615" i="23"/>
  <c r="B12616" i="23"/>
  <c r="B12617" i="23"/>
  <c r="B12618" i="23"/>
  <c r="B12619" i="23"/>
  <c r="B12620" i="23"/>
  <c r="B12621" i="23"/>
  <c r="B12622" i="23"/>
  <c r="B12623" i="23"/>
  <c r="B12624" i="23"/>
  <c r="B12625" i="23"/>
  <c r="B12626" i="23"/>
  <c r="B12627" i="23"/>
  <c r="B12628" i="23"/>
  <c r="B12629" i="23"/>
  <c r="B12630" i="23"/>
  <c r="B12631" i="23"/>
  <c r="B12632" i="23"/>
  <c r="B12633" i="23"/>
  <c r="B12634" i="23"/>
  <c r="B12635" i="23"/>
  <c r="B12636" i="23"/>
  <c r="B12637" i="23"/>
  <c r="B12638" i="23"/>
  <c r="B12639" i="23"/>
  <c r="B12640" i="23"/>
  <c r="B12641" i="23"/>
  <c r="B12642" i="23"/>
  <c r="B12643" i="23"/>
  <c r="B12644" i="23"/>
  <c r="B12645" i="23"/>
  <c r="B12646" i="23"/>
  <c r="B12647" i="23"/>
  <c r="B12648" i="23"/>
  <c r="B12649" i="23"/>
  <c r="B12650" i="23"/>
  <c r="B12651" i="23"/>
  <c r="B12652" i="23"/>
  <c r="B12653" i="23"/>
  <c r="B12654" i="23"/>
  <c r="B12655" i="23"/>
  <c r="B12656" i="23"/>
  <c r="B12657" i="23"/>
  <c r="B12658" i="23"/>
  <c r="B12659" i="23"/>
  <c r="B12660" i="23"/>
  <c r="B12661" i="23"/>
  <c r="B12662" i="23"/>
  <c r="B12663" i="23"/>
  <c r="B12664" i="23"/>
  <c r="B12665" i="23"/>
  <c r="B12666" i="23"/>
  <c r="B12667" i="23"/>
  <c r="B12668" i="23"/>
  <c r="B12669" i="23"/>
  <c r="B12670" i="23"/>
  <c r="B12671" i="23"/>
  <c r="B12672" i="23"/>
  <c r="B12673" i="23"/>
  <c r="B12674" i="23"/>
  <c r="B12675" i="23"/>
  <c r="B12676" i="23"/>
  <c r="B12677" i="23"/>
  <c r="B12678" i="23"/>
  <c r="B12679" i="23"/>
  <c r="B12680" i="23"/>
  <c r="B12681" i="23"/>
  <c r="B12682" i="23"/>
  <c r="B12683" i="23"/>
  <c r="B12684" i="23"/>
  <c r="B12685" i="23"/>
  <c r="B12686" i="23"/>
  <c r="B12687" i="23"/>
  <c r="B12688" i="23"/>
  <c r="B12689" i="23"/>
  <c r="B12690" i="23"/>
  <c r="B12691" i="23"/>
  <c r="B12692" i="23"/>
  <c r="B12693" i="23"/>
  <c r="B12694" i="23"/>
  <c r="B12695" i="23"/>
  <c r="B12696" i="23"/>
  <c r="B12697" i="23"/>
  <c r="B12698" i="23"/>
  <c r="B12699" i="23"/>
  <c r="B12700" i="23"/>
  <c r="B12701" i="23"/>
  <c r="B12702" i="23"/>
  <c r="B12703" i="23"/>
  <c r="B12704" i="23"/>
  <c r="B12705" i="23"/>
  <c r="B12706" i="23"/>
  <c r="B12707" i="23"/>
  <c r="B12708" i="23"/>
  <c r="B12709" i="23"/>
  <c r="B12710" i="23"/>
  <c r="B12711" i="23"/>
  <c r="B12712" i="23"/>
  <c r="B12713" i="23"/>
  <c r="B12714" i="23"/>
  <c r="B12715" i="23"/>
  <c r="B12716" i="23"/>
  <c r="B12717" i="23"/>
  <c r="B12718" i="23"/>
  <c r="B12719" i="23"/>
  <c r="B12720" i="23"/>
  <c r="B12721" i="23"/>
  <c r="B12722" i="23"/>
  <c r="B12723" i="23"/>
  <c r="B12724" i="23"/>
  <c r="B12725" i="23"/>
  <c r="B12726" i="23"/>
  <c r="B12727" i="23"/>
  <c r="B12728" i="23"/>
  <c r="B12729" i="23"/>
  <c r="B12730" i="23"/>
  <c r="B12731" i="23"/>
  <c r="B12732" i="23"/>
  <c r="B12733" i="23"/>
  <c r="B12734" i="23"/>
  <c r="B12735" i="23"/>
  <c r="B12736" i="23"/>
  <c r="B12737" i="23"/>
  <c r="B12738" i="23"/>
  <c r="B12739" i="23"/>
  <c r="B12740" i="23"/>
  <c r="B12741" i="23"/>
  <c r="B12742" i="23"/>
  <c r="B12743" i="23"/>
  <c r="B12744" i="23"/>
  <c r="B12745" i="23"/>
  <c r="B12746" i="23"/>
  <c r="B12747" i="23"/>
  <c r="B12748" i="23"/>
  <c r="B12749" i="23"/>
  <c r="B12750" i="23"/>
  <c r="B12751" i="23"/>
  <c r="B12752" i="23"/>
  <c r="B12753" i="23"/>
  <c r="B12754" i="23"/>
  <c r="B12755" i="23"/>
  <c r="B12756" i="23"/>
  <c r="B12757" i="23"/>
  <c r="B12758" i="23"/>
  <c r="B12759" i="23"/>
  <c r="B12760" i="23"/>
  <c r="B12761" i="23"/>
  <c r="B12762" i="23"/>
  <c r="B12763" i="23"/>
  <c r="B12764" i="23"/>
  <c r="B12765" i="23"/>
  <c r="B12766" i="23"/>
  <c r="B12767" i="23"/>
  <c r="B12768" i="23"/>
  <c r="B12769" i="23"/>
  <c r="B12770" i="23"/>
  <c r="B12771" i="23"/>
  <c r="B12772" i="23"/>
  <c r="B12773" i="23"/>
  <c r="B12774" i="23"/>
  <c r="B12775" i="23"/>
  <c r="B12776" i="23"/>
  <c r="B12777" i="23"/>
  <c r="B12778" i="23"/>
  <c r="B12779" i="23"/>
  <c r="B12780" i="23"/>
  <c r="B12781" i="23"/>
  <c r="B12782" i="23"/>
  <c r="B12783" i="23"/>
  <c r="B12784" i="23"/>
  <c r="B12785" i="23"/>
  <c r="B12786" i="23"/>
  <c r="B12787" i="23"/>
  <c r="B12788" i="23"/>
  <c r="B12789" i="23"/>
  <c r="B12790" i="23"/>
  <c r="B12791" i="23"/>
  <c r="B12792" i="23"/>
  <c r="B12793" i="23"/>
  <c r="B12794" i="23"/>
  <c r="B12795" i="23"/>
  <c r="B12796" i="23"/>
  <c r="B12797" i="23"/>
  <c r="B12798" i="23"/>
  <c r="B12799" i="23"/>
  <c r="B12800" i="23"/>
  <c r="B12801" i="23"/>
  <c r="B12802" i="23"/>
  <c r="B12803" i="23"/>
  <c r="B12804" i="23"/>
  <c r="B12805" i="23"/>
  <c r="B12806" i="23"/>
  <c r="B12807" i="23"/>
  <c r="B12808" i="23"/>
  <c r="B12809" i="23"/>
  <c r="B12810" i="23"/>
  <c r="B12811" i="23"/>
  <c r="B12812" i="23"/>
  <c r="B12813" i="23"/>
  <c r="B12814" i="23"/>
  <c r="B12815" i="23"/>
  <c r="B12816" i="23"/>
  <c r="B12817" i="23"/>
  <c r="B12818" i="23"/>
  <c r="B12819" i="23"/>
  <c r="B12820" i="23"/>
  <c r="B12821" i="23"/>
  <c r="B12822" i="23"/>
  <c r="B12823" i="23"/>
  <c r="B12824" i="23"/>
  <c r="B12825" i="23"/>
  <c r="B12826" i="23"/>
  <c r="B12827" i="23"/>
  <c r="B12828" i="23"/>
  <c r="B12829" i="23"/>
  <c r="B12830" i="23"/>
  <c r="B12831" i="23"/>
  <c r="B12832" i="23"/>
  <c r="B12833" i="23"/>
  <c r="B12834" i="23"/>
  <c r="B12835" i="23"/>
  <c r="B12836" i="23"/>
  <c r="B12837" i="23"/>
  <c r="B12838" i="23"/>
  <c r="B12839" i="23"/>
  <c r="B12840" i="23"/>
  <c r="B12841" i="23"/>
  <c r="B12842" i="23"/>
  <c r="B12843" i="23"/>
  <c r="B12844" i="23"/>
  <c r="B12845" i="23"/>
  <c r="B12846" i="23"/>
  <c r="B12847" i="23"/>
  <c r="B12848" i="23"/>
  <c r="B12849" i="23"/>
  <c r="B12850" i="23"/>
  <c r="B12851" i="23"/>
  <c r="B12852" i="23"/>
  <c r="B12853" i="23"/>
  <c r="B12854" i="23"/>
  <c r="B12855" i="23"/>
  <c r="B12856" i="23"/>
  <c r="B12857" i="23"/>
  <c r="B12858" i="23"/>
  <c r="B12859" i="23"/>
  <c r="B12860" i="23"/>
  <c r="B12861" i="23"/>
  <c r="B12862" i="23"/>
  <c r="B12863" i="23"/>
  <c r="B12864" i="23"/>
  <c r="B12865" i="23"/>
  <c r="B12866" i="23"/>
  <c r="B12867" i="23"/>
  <c r="B12868" i="23"/>
  <c r="B12869" i="23"/>
  <c r="B12870" i="23"/>
  <c r="B12871" i="23"/>
  <c r="B12872" i="23"/>
  <c r="B12873" i="23"/>
  <c r="B12874" i="23"/>
  <c r="B12875" i="23"/>
  <c r="B12876" i="23"/>
  <c r="B12877" i="23"/>
  <c r="B12878" i="23"/>
  <c r="B12879" i="23"/>
  <c r="B12880" i="23"/>
  <c r="B12881" i="23"/>
  <c r="B12882" i="23"/>
  <c r="B12883" i="23"/>
  <c r="B12884" i="23"/>
  <c r="B12885" i="23"/>
  <c r="B12886" i="23"/>
  <c r="B12887" i="23"/>
  <c r="B12888" i="23"/>
  <c r="B12889" i="23"/>
  <c r="B12890" i="23"/>
  <c r="B12891" i="23"/>
  <c r="B12892" i="23"/>
  <c r="B12893" i="23"/>
  <c r="B12894" i="23"/>
  <c r="B12895" i="23"/>
  <c r="B12896" i="23"/>
  <c r="B12897" i="23"/>
  <c r="B12898" i="23"/>
  <c r="B12899" i="23"/>
  <c r="B12900" i="23"/>
  <c r="B12901" i="23"/>
  <c r="B12902" i="23"/>
  <c r="B12903" i="23"/>
  <c r="B12904" i="23"/>
  <c r="B12905" i="23"/>
  <c r="B12906" i="23"/>
  <c r="B12907" i="23"/>
  <c r="B12908" i="23"/>
  <c r="B12909" i="23"/>
  <c r="B12910" i="23"/>
  <c r="B12911" i="23"/>
  <c r="B12912" i="23"/>
  <c r="B12913" i="23"/>
  <c r="B12914" i="23"/>
  <c r="B12915" i="23"/>
  <c r="B12916" i="23"/>
  <c r="B12917" i="23"/>
  <c r="B12918" i="23"/>
  <c r="B12919" i="23"/>
  <c r="B12920" i="23"/>
  <c r="B12921" i="23"/>
  <c r="B12922" i="23"/>
  <c r="B12923" i="23"/>
  <c r="B12924" i="23"/>
  <c r="B12925" i="23"/>
  <c r="B12926" i="23"/>
  <c r="B12927" i="23"/>
  <c r="B12928" i="23"/>
  <c r="B12929" i="23"/>
  <c r="B12930" i="23"/>
  <c r="B12931" i="23"/>
  <c r="B12932" i="23"/>
  <c r="B12933" i="23"/>
  <c r="B12934" i="23"/>
  <c r="B12935" i="23"/>
  <c r="B12936" i="23"/>
  <c r="B12937" i="23"/>
  <c r="B12938" i="23"/>
  <c r="B12939" i="23"/>
  <c r="B12940" i="23"/>
  <c r="B12941" i="23"/>
  <c r="B12942" i="23"/>
  <c r="B12943" i="23"/>
  <c r="B12944" i="23"/>
  <c r="B12945" i="23"/>
  <c r="B12946" i="23"/>
  <c r="B12947" i="23"/>
  <c r="B12948" i="23"/>
  <c r="B12949" i="23"/>
  <c r="B12950" i="23"/>
  <c r="B12951" i="23"/>
  <c r="B12952" i="23"/>
  <c r="B12953" i="23"/>
  <c r="B12954" i="23"/>
  <c r="B12955" i="23"/>
  <c r="B12956" i="23"/>
  <c r="B12957" i="23"/>
  <c r="B12958" i="23"/>
  <c r="B12959" i="23"/>
  <c r="B12960" i="23"/>
  <c r="B12961" i="23"/>
  <c r="B12962" i="23"/>
  <c r="B12963" i="23"/>
  <c r="B12964" i="23"/>
  <c r="B12965" i="23"/>
  <c r="B12966" i="23"/>
  <c r="B12967" i="23"/>
  <c r="B12968" i="23"/>
  <c r="B12969" i="23"/>
  <c r="B12970" i="23"/>
  <c r="B12971" i="23"/>
  <c r="B12972" i="23"/>
  <c r="B12973" i="23"/>
  <c r="B12974" i="23"/>
  <c r="B12975" i="23"/>
  <c r="B12976" i="23"/>
  <c r="B12977" i="23"/>
  <c r="B12978" i="23"/>
  <c r="B12979" i="23"/>
  <c r="B12980" i="23"/>
  <c r="B12981" i="23"/>
  <c r="B12982" i="23"/>
  <c r="B12983" i="23"/>
  <c r="B12984" i="23"/>
  <c r="B12985" i="23"/>
  <c r="B12986" i="23"/>
  <c r="B12987" i="23"/>
  <c r="B12988" i="23"/>
  <c r="B12989" i="23"/>
  <c r="B12990" i="23"/>
  <c r="B12991" i="23"/>
  <c r="B12992" i="23"/>
  <c r="B12993" i="23"/>
  <c r="B12994" i="23"/>
  <c r="B12995" i="23"/>
  <c r="B12996" i="23"/>
  <c r="B12997" i="23"/>
  <c r="B12998" i="23"/>
  <c r="B12999" i="23"/>
  <c r="B13000" i="23"/>
  <c r="B13001" i="23"/>
  <c r="B13002" i="23"/>
  <c r="B13003" i="23"/>
  <c r="B13004" i="23"/>
  <c r="B13005" i="23"/>
  <c r="B13006" i="23"/>
  <c r="B13007" i="23"/>
  <c r="B13008" i="23"/>
  <c r="B13009" i="23"/>
  <c r="B13010" i="23"/>
  <c r="B13011" i="23"/>
  <c r="B13012" i="23"/>
  <c r="B13013" i="23"/>
  <c r="B13014" i="23"/>
  <c r="B13015" i="23"/>
  <c r="B13016" i="23"/>
  <c r="B13017" i="23"/>
  <c r="B13018" i="23"/>
  <c r="B13019" i="23"/>
  <c r="B13020" i="23"/>
  <c r="B13021" i="23"/>
  <c r="B13022" i="23"/>
  <c r="B13023" i="23"/>
  <c r="B13024" i="23"/>
  <c r="B13025" i="23"/>
  <c r="B13026" i="23"/>
  <c r="B13027" i="23"/>
  <c r="B13028" i="23"/>
  <c r="B13029" i="23"/>
  <c r="B13030" i="23"/>
  <c r="B13031" i="23"/>
  <c r="B13032" i="23"/>
  <c r="B13033" i="23"/>
  <c r="B13034" i="23"/>
  <c r="B13035" i="23"/>
  <c r="B13036" i="23"/>
  <c r="B13037" i="23"/>
  <c r="B13038" i="23"/>
  <c r="B13039" i="23"/>
  <c r="B13040" i="23"/>
  <c r="B13041" i="23"/>
  <c r="B13042" i="23"/>
  <c r="B13043" i="23"/>
  <c r="B13044" i="23"/>
  <c r="B13045" i="23"/>
  <c r="B13046" i="23"/>
  <c r="B13047" i="23"/>
  <c r="B13048" i="23"/>
  <c r="B13049" i="23"/>
  <c r="B13050" i="23"/>
  <c r="B13051" i="23"/>
  <c r="B13052" i="23"/>
  <c r="B13053" i="23"/>
  <c r="B13054" i="23"/>
  <c r="B13055" i="23"/>
  <c r="B13056" i="23"/>
  <c r="B13057" i="23"/>
  <c r="B13058" i="23"/>
  <c r="B13059" i="23"/>
  <c r="B13060" i="23"/>
  <c r="B13061" i="23"/>
  <c r="B13062" i="23"/>
  <c r="B13063" i="23"/>
  <c r="B13064" i="23"/>
  <c r="B13065" i="23"/>
  <c r="B13066" i="23"/>
  <c r="B13067" i="23"/>
  <c r="B13068" i="23"/>
  <c r="B13069" i="23"/>
  <c r="B13070" i="23"/>
  <c r="B13071" i="23"/>
  <c r="B13072" i="23"/>
  <c r="B13073" i="23"/>
  <c r="B13074" i="23"/>
  <c r="B13075" i="23"/>
  <c r="B13076" i="23"/>
  <c r="B13077" i="23"/>
  <c r="B13078" i="23"/>
  <c r="B13079" i="23"/>
  <c r="B13080" i="23"/>
  <c r="B13081" i="23"/>
  <c r="B13082" i="23"/>
  <c r="B13083" i="23"/>
  <c r="B13084" i="23"/>
  <c r="B13085" i="23"/>
  <c r="B13086" i="23"/>
  <c r="B13087" i="23"/>
  <c r="B13088" i="23"/>
  <c r="B13089" i="23"/>
  <c r="B13090" i="23"/>
  <c r="B13091" i="23"/>
  <c r="B13092" i="23"/>
  <c r="B13093" i="23"/>
  <c r="B13094" i="23"/>
  <c r="B13095" i="23"/>
  <c r="B13096" i="23"/>
  <c r="B13097" i="23"/>
  <c r="B13098" i="23"/>
  <c r="B13099" i="23"/>
  <c r="B13100" i="23"/>
  <c r="B13101" i="23"/>
  <c r="B13102" i="23"/>
  <c r="B13103" i="23"/>
  <c r="B13104" i="23"/>
  <c r="B13105" i="23"/>
  <c r="B13106" i="23"/>
  <c r="B13107" i="23"/>
  <c r="B13108" i="23"/>
  <c r="B13109" i="23"/>
  <c r="B13110" i="23"/>
  <c r="B13111" i="23"/>
  <c r="B13112" i="23"/>
  <c r="B13113" i="23"/>
  <c r="B13114" i="23"/>
  <c r="B13115" i="23"/>
  <c r="B13116" i="23"/>
  <c r="B13117" i="23"/>
  <c r="B13118" i="23"/>
  <c r="B13119" i="23"/>
  <c r="B13120" i="23"/>
  <c r="B13121" i="23"/>
  <c r="B13122" i="23"/>
  <c r="B13123" i="23"/>
  <c r="B13124" i="23"/>
  <c r="B13125" i="23"/>
  <c r="B13126" i="23"/>
  <c r="B13127" i="23"/>
  <c r="B13128" i="23"/>
  <c r="B13129" i="23"/>
  <c r="B13130" i="23"/>
  <c r="B13131" i="23"/>
  <c r="B13132" i="23"/>
  <c r="B13133" i="23"/>
  <c r="B13134" i="23"/>
  <c r="B13135" i="23"/>
  <c r="B13136" i="23"/>
  <c r="B13137" i="23"/>
  <c r="B13138" i="23"/>
  <c r="B13139" i="23"/>
  <c r="B13140" i="23"/>
  <c r="B13141" i="23"/>
  <c r="B13142" i="23"/>
  <c r="B13143" i="23"/>
  <c r="B13144" i="23"/>
  <c r="B13145" i="23"/>
  <c r="B13146" i="23"/>
  <c r="B13147" i="23"/>
  <c r="B13148" i="23"/>
  <c r="B13149" i="23"/>
  <c r="B13150" i="23"/>
  <c r="B13151" i="23"/>
  <c r="B13152" i="23"/>
  <c r="B13153" i="23"/>
  <c r="B13154" i="23"/>
  <c r="B13155" i="23"/>
  <c r="B13156" i="23"/>
  <c r="B13157" i="23"/>
  <c r="B13158" i="23"/>
  <c r="B13159" i="23"/>
  <c r="B13160" i="23"/>
  <c r="B13161" i="23"/>
  <c r="B13162" i="23"/>
  <c r="B13163" i="23"/>
  <c r="B13164" i="23"/>
  <c r="B13165" i="23"/>
  <c r="B13166" i="23"/>
  <c r="B13167" i="23"/>
  <c r="B13168" i="23"/>
  <c r="B13169" i="23"/>
  <c r="B13170" i="23"/>
  <c r="B13171" i="23"/>
  <c r="B13172" i="23"/>
  <c r="B13173" i="23"/>
  <c r="B13174" i="23"/>
  <c r="B13175" i="23"/>
  <c r="B13176" i="23"/>
  <c r="B13177" i="23"/>
  <c r="B13178" i="23"/>
  <c r="B13179" i="23"/>
  <c r="B13180" i="23"/>
  <c r="B13181" i="23"/>
  <c r="B13182" i="23"/>
  <c r="B13183" i="23"/>
  <c r="B13184" i="23"/>
  <c r="B13185" i="23"/>
  <c r="B13186" i="23"/>
  <c r="B13187" i="23"/>
  <c r="B13188" i="23"/>
  <c r="B13189" i="23"/>
  <c r="B13190" i="23"/>
  <c r="B13191" i="23"/>
  <c r="B13192" i="23"/>
  <c r="B13193" i="23"/>
  <c r="B13194" i="23"/>
  <c r="B13195" i="23"/>
  <c r="B13196" i="23"/>
  <c r="B13197" i="23"/>
  <c r="B13198" i="23"/>
  <c r="B13199" i="23"/>
  <c r="B13200" i="23"/>
  <c r="B13201" i="23"/>
  <c r="B13202" i="23"/>
  <c r="B13203" i="23"/>
  <c r="B13204" i="23"/>
  <c r="B13205" i="23"/>
  <c r="B13206" i="23"/>
  <c r="B13207" i="23"/>
  <c r="B13208" i="23"/>
  <c r="B13209" i="23"/>
  <c r="B13210" i="23"/>
  <c r="B13211" i="23"/>
  <c r="B13212" i="23"/>
  <c r="B13213" i="23"/>
  <c r="B13214" i="23"/>
  <c r="B13215" i="23"/>
  <c r="B13216" i="23"/>
  <c r="B13217" i="23"/>
  <c r="B13218" i="23"/>
  <c r="B13219" i="23"/>
  <c r="B13220" i="23"/>
  <c r="B13221" i="23"/>
  <c r="B13222" i="23"/>
  <c r="B13223" i="23"/>
  <c r="B13224" i="23"/>
  <c r="B13225" i="23"/>
  <c r="B13226" i="23"/>
  <c r="B13227" i="23"/>
  <c r="B13228" i="23"/>
  <c r="B13229" i="23"/>
  <c r="B13230" i="23"/>
  <c r="B13231" i="23"/>
  <c r="B13232" i="23"/>
  <c r="B13233" i="23"/>
  <c r="B13234" i="23"/>
  <c r="B13235" i="23"/>
  <c r="B13236" i="23"/>
  <c r="B13237" i="23"/>
  <c r="B13238" i="23"/>
  <c r="B13239" i="23"/>
  <c r="B13240" i="23"/>
  <c r="B13241" i="23"/>
  <c r="B13242" i="23"/>
  <c r="B13243" i="23"/>
  <c r="B13244" i="23"/>
  <c r="B13245" i="23"/>
  <c r="B13246" i="23"/>
  <c r="B13247" i="23"/>
  <c r="B13248" i="23"/>
  <c r="B13249" i="23"/>
  <c r="B13250" i="23"/>
  <c r="B13251" i="23"/>
  <c r="B13252" i="23"/>
  <c r="B13253" i="23"/>
  <c r="B13254" i="23"/>
  <c r="B13255" i="23"/>
  <c r="B13256" i="23"/>
  <c r="B13257" i="23"/>
  <c r="B13258" i="23"/>
  <c r="B13259" i="23"/>
  <c r="B13260" i="23"/>
  <c r="B13261" i="23"/>
  <c r="B13262" i="23"/>
  <c r="B13263" i="23"/>
  <c r="B13264" i="23"/>
  <c r="B13265" i="23"/>
  <c r="B13266" i="23"/>
  <c r="B13267" i="23"/>
  <c r="B13268" i="23"/>
  <c r="B13269" i="23"/>
  <c r="B13270" i="23"/>
  <c r="B13271" i="23"/>
  <c r="B13272" i="23"/>
  <c r="B13273" i="23"/>
  <c r="B13274" i="23"/>
  <c r="B13275" i="23"/>
  <c r="B13276" i="23"/>
  <c r="B13277" i="23"/>
  <c r="B13278" i="23"/>
  <c r="B13279" i="23"/>
  <c r="B13280" i="23"/>
  <c r="B13281" i="23"/>
  <c r="B13282" i="23"/>
  <c r="B13283" i="23"/>
  <c r="B13284" i="23"/>
  <c r="B13285" i="23"/>
  <c r="B13286" i="23"/>
  <c r="B13287" i="23"/>
  <c r="B13288" i="23"/>
  <c r="B13289" i="23"/>
  <c r="B13290" i="23"/>
  <c r="B13291" i="23"/>
  <c r="B13292" i="23"/>
  <c r="B13293" i="23"/>
  <c r="B13294" i="23"/>
  <c r="B13295" i="23"/>
  <c r="B13296" i="23"/>
  <c r="B13297" i="23"/>
  <c r="B13298" i="23"/>
  <c r="B13299" i="23"/>
  <c r="B13300" i="23"/>
  <c r="B13301" i="23"/>
  <c r="B13302" i="23"/>
  <c r="B13303" i="23"/>
  <c r="B13304" i="23"/>
  <c r="B13305" i="23"/>
  <c r="B13306" i="23"/>
  <c r="B13307" i="23"/>
  <c r="B13308" i="23"/>
  <c r="B13309" i="23"/>
  <c r="B13310" i="23"/>
  <c r="B13311" i="23"/>
  <c r="B13312" i="23"/>
  <c r="B13313" i="23"/>
  <c r="B13314" i="23"/>
  <c r="B13315" i="23"/>
  <c r="B13316" i="23"/>
  <c r="B13317" i="23"/>
  <c r="B13318" i="23"/>
  <c r="B13319" i="23"/>
  <c r="B13320" i="23"/>
  <c r="B13321" i="23"/>
  <c r="B13322" i="23"/>
  <c r="B13323" i="23"/>
  <c r="B13324" i="23"/>
  <c r="B13325" i="23"/>
  <c r="B13326" i="23"/>
  <c r="B13327" i="23"/>
  <c r="B13328" i="23"/>
  <c r="B13329" i="23"/>
  <c r="B13330" i="23"/>
  <c r="B13331" i="23"/>
  <c r="B13332" i="23"/>
  <c r="B13333" i="23"/>
  <c r="B13334" i="23"/>
  <c r="B13335" i="23"/>
  <c r="B13336" i="23"/>
  <c r="B13337" i="23"/>
  <c r="B13338" i="23"/>
  <c r="B13339" i="23"/>
  <c r="B13340" i="23"/>
  <c r="B13341" i="23"/>
  <c r="B13342" i="23"/>
  <c r="B13343" i="23"/>
  <c r="B13344" i="23"/>
  <c r="B13345" i="23"/>
  <c r="B13346" i="23"/>
  <c r="B13347" i="23"/>
  <c r="B13348" i="23"/>
  <c r="B13349" i="23"/>
  <c r="B13350" i="23"/>
  <c r="B13351" i="23"/>
  <c r="B13352" i="23"/>
  <c r="B13353" i="23"/>
  <c r="B13354" i="23"/>
  <c r="B13355" i="23"/>
  <c r="B13356" i="23"/>
  <c r="B13357" i="23"/>
  <c r="B13358" i="23"/>
  <c r="B13359" i="23"/>
  <c r="B13360" i="23"/>
  <c r="B13361" i="23"/>
  <c r="B13362" i="23"/>
  <c r="B13363" i="23"/>
  <c r="B13364" i="23"/>
  <c r="B13365" i="23"/>
  <c r="B13366" i="23"/>
  <c r="B13367" i="23"/>
  <c r="B13368" i="23"/>
  <c r="B13369" i="23"/>
  <c r="B13370" i="23"/>
  <c r="B13371" i="23"/>
  <c r="B13372" i="23"/>
  <c r="B13373" i="23"/>
  <c r="B13374" i="23"/>
  <c r="B13375" i="23"/>
  <c r="B13376" i="23"/>
  <c r="B13377" i="23"/>
  <c r="B13378" i="23"/>
  <c r="B13379" i="23"/>
  <c r="B13380" i="23"/>
  <c r="B13381" i="23"/>
  <c r="B13382" i="23"/>
  <c r="B13383" i="23"/>
  <c r="B13384" i="23"/>
  <c r="B13385" i="23"/>
  <c r="B13386" i="23"/>
  <c r="B13387" i="23"/>
  <c r="B13388" i="23"/>
  <c r="B13389" i="23"/>
  <c r="B13390" i="23"/>
  <c r="B13391" i="23"/>
  <c r="B13392" i="23"/>
  <c r="B13393" i="23"/>
  <c r="B13394" i="23"/>
  <c r="B13395" i="23"/>
  <c r="B13396" i="23"/>
  <c r="B13397" i="23"/>
  <c r="B13398" i="23"/>
  <c r="B13399" i="23"/>
  <c r="B13400" i="23"/>
  <c r="B13401" i="23"/>
  <c r="B13402" i="23"/>
  <c r="B13403" i="23"/>
  <c r="B13404" i="23"/>
  <c r="B13405" i="23"/>
  <c r="B13406" i="23"/>
  <c r="B13407" i="23"/>
  <c r="B13408" i="23"/>
  <c r="B13409" i="23"/>
  <c r="B13410" i="23"/>
  <c r="B13411" i="23"/>
  <c r="B13412" i="23"/>
  <c r="B13413" i="23"/>
  <c r="B13414" i="23"/>
  <c r="B13415" i="23"/>
  <c r="B13416" i="23"/>
  <c r="B13417" i="23"/>
  <c r="B13418" i="23"/>
  <c r="B13419" i="23"/>
  <c r="B13420" i="23"/>
  <c r="B13421" i="23"/>
  <c r="B13422" i="23"/>
  <c r="B13423" i="23"/>
  <c r="B13424" i="23"/>
  <c r="B13425" i="23"/>
  <c r="B13426" i="23"/>
  <c r="B13427" i="23"/>
  <c r="B13428" i="23"/>
  <c r="B13429" i="23"/>
  <c r="B13430" i="23"/>
  <c r="B13431" i="23"/>
  <c r="B13432" i="23"/>
  <c r="B13433" i="23"/>
  <c r="B13434" i="23"/>
  <c r="B13435" i="23"/>
  <c r="B13436" i="23"/>
  <c r="B13437" i="23"/>
  <c r="B13438" i="23"/>
  <c r="B13439" i="23"/>
  <c r="B13440" i="23"/>
  <c r="B13441" i="23"/>
  <c r="B13442" i="23"/>
  <c r="B13443" i="23"/>
  <c r="B13444" i="23"/>
  <c r="B13445" i="23"/>
  <c r="B13446" i="23"/>
  <c r="B13447" i="23"/>
  <c r="B13448" i="23"/>
  <c r="B13449" i="23"/>
  <c r="B13450" i="23"/>
  <c r="B13451" i="23"/>
  <c r="B13452" i="23"/>
  <c r="B13453" i="23"/>
  <c r="B13454" i="23"/>
  <c r="B13455" i="23"/>
  <c r="B13456" i="23"/>
  <c r="B13457" i="23"/>
  <c r="B13458" i="23"/>
  <c r="B13459" i="23"/>
  <c r="B13460" i="23"/>
  <c r="B13461" i="23"/>
  <c r="B13462" i="23"/>
  <c r="B13463" i="23"/>
  <c r="B13464" i="23"/>
  <c r="B13465" i="23"/>
  <c r="B13466" i="23"/>
  <c r="B13467" i="23"/>
  <c r="B13468" i="23"/>
  <c r="B13469" i="23"/>
  <c r="B13470" i="23"/>
  <c r="B13471" i="23"/>
  <c r="B13472" i="23"/>
  <c r="B13473" i="23"/>
  <c r="B13474" i="23"/>
  <c r="B13475" i="23"/>
  <c r="B13476" i="23"/>
  <c r="B13477" i="23"/>
  <c r="B13478" i="23"/>
  <c r="B13479" i="23"/>
  <c r="B13480" i="23"/>
  <c r="B13481" i="23"/>
  <c r="B13482" i="23"/>
  <c r="B13483" i="23"/>
  <c r="B13484" i="23"/>
  <c r="B13485" i="23"/>
  <c r="B13486" i="23"/>
  <c r="B13487" i="23"/>
  <c r="B13488" i="23"/>
  <c r="B13489" i="23"/>
  <c r="B13490" i="23"/>
  <c r="B13491" i="23"/>
  <c r="B13492" i="23"/>
  <c r="B13493" i="23"/>
  <c r="B13494" i="23"/>
  <c r="B13495" i="23"/>
  <c r="B13496" i="23"/>
  <c r="B13497" i="23"/>
  <c r="B13498" i="23"/>
  <c r="B13499" i="23"/>
  <c r="B13500" i="23"/>
  <c r="B13501" i="23"/>
  <c r="B13502" i="23"/>
  <c r="B13503" i="23"/>
  <c r="B13504" i="23"/>
  <c r="B13505" i="23"/>
  <c r="B13506" i="23"/>
  <c r="B13507" i="23"/>
  <c r="B13508" i="23"/>
  <c r="B13509" i="23"/>
  <c r="B13510" i="23"/>
  <c r="B13511" i="23"/>
  <c r="B13512" i="23"/>
  <c r="B13513" i="23"/>
  <c r="B13514" i="23"/>
  <c r="B13515" i="23"/>
  <c r="B13516" i="23"/>
  <c r="B13517" i="23"/>
  <c r="B13518" i="23"/>
  <c r="B13519" i="23"/>
  <c r="B13520" i="23"/>
  <c r="B13521" i="23"/>
  <c r="B13522" i="23"/>
  <c r="B13523" i="23"/>
  <c r="B13524" i="23"/>
  <c r="B13525" i="23"/>
  <c r="B13526" i="23"/>
  <c r="B13527" i="23"/>
  <c r="B13528" i="23"/>
  <c r="B13529" i="23"/>
  <c r="B13530" i="23"/>
  <c r="B13531" i="23"/>
  <c r="B13532" i="23"/>
  <c r="B13533" i="23"/>
  <c r="B13534" i="23"/>
  <c r="B13535" i="23"/>
  <c r="B13536" i="23"/>
  <c r="B13537" i="23"/>
  <c r="B13538" i="23"/>
  <c r="B13539" i="23"/>
  <c r="B13540" i="23"/>
  <c r="B13541" i="23"/>
  <c r="B13542" i="23"/>
  <c r="B13543" i="23"/>
  <c r="B13544" i="23"/>
  <c r="B13545" i="23"/>
  <c r="B13546" i="23"/>
  <c r="B13547" i="23"/>
  <c r="B13548" i="23"/>
  <c r="B13549" i="23"/>
  <c r="B13550" i="23"/>
  <c r="B13551" i="23"/>
  <c r="B13552" i="23"/>
  <c r="B13553" i="23"/>
  <c r="B13554" i="23"/>
  <c r="B13555" i="23"/>
  <c r="B13556" i="23"/>
  <c r="B13557" i="23"/>
  <c r="B13558" i="23"/>
  <c r="B13559" i="23"/>
  <c r="B13560" i="23"/>
  <c r="B13561" i="23"/>
  <c r="B13562" i="23"/>
  <c r="B13563" i="23"/>
  <c r="B13564" i="23"/>
  <c r="B13565" i="23"/>
  <c r="B13566" i="23"/>
  <c r="B13567" i="23"/>
  <c r="B13568" i="23"/>
  <c r="B13569" i="23"/>
  <c r="B13570" i="23"/>
  <c r="B13571" i="23"/>
  <c r="B13572" i="23"/>
  <c r="B13573" i="23"/>
  <c r="B13574" i="23"/>
  <c r="B13575" i="23"/>
  <c r="B13576" i="23"/>
  <c r="B13577" i="23"/>
  <c r="B13578" i="23"/>
  <c r="B13579" i="23"/>
  <c r="B13580" i="23"/>
  <c r="B13581" i="23"/>
  <c r="B13582" i="23"/>
  <c r="B13583" i="23"/>
  <c r="B13584" i="23"/>
  <c r="B13585" i="23"/>
  <c r="B13586" i="23"/>
  <c r="B13587" i="23"/>
  <c r="B13588" i="23"/>
  <c r="B13589" i="23"/>
  <c r="B13590" i="23"/>
  <c r="B13591" i="23"/>
  <c r="B13592" i="23"/>
  <c r="B13593" i="23"/>
  <c r="B13594" i="23"/>
  <c r="B13595" i="23"/>
  <c r="B13596" i="23"/>
  <c r="B13597" i="23"/>
  <c r="B13598" i="23"/>
  <c r="B13599" i="23"/>
  <c r="B13600" i="23"/>
  <c r="B13601" i="23"/>
  <c r="B13602" i="23"/>
  <c r="B13603" i="23"/>
  <c r="B13604" i="23"/>
  <c r="B13605" i="23"/>
  <c r="B13606" i="23"/>
  <c r="B13607" i="23"/>
  <c r="B13608" i="23"/>
  <c r="B13609" i="23"/>
  <c r="B13610" i="23"/>
  <c r="B13611" i="23"/>
  <c r="B13612" i="23"/>
  <c r="B13613" i="23"/>
  <c r="B13614" i="23"/>
  <c r="B13615" i="23"/>
  <c r="B13616" i="23"/>
  <c r="B13617" i="23"/>
  <c r="B13618" i="23"/>
  <c r="B13619" i="23"/>
  <c r="B13620" i="23"/>
  <c r="B13621" i="23"/>
  <c r="B13622" i="23"/>
  <c r="B13623" i="23"/>
  <c r="B13624" i="23"/>
  <c r="B13625" i="23"/>
  <c r="B13626" i="23"/>
  <c r="B13627" i="23"/>
  <c r="B13628" i="23"/>
  <c r="B13629" i="23"/>
  <c r="B13630" i="23"/>
  <c r="B13631" i="23"/>
  <c r="B13632" i="23"/>
  <c r="B13633" i="23"/>
  <c r="B13634" i="23"/>
  <c r="B13635" i="23"/>
  <c r="B13636" i="23"/>
  <c r="B13637" i="23"/>
  <c r="B13638" i="23"/>
  <c r="B13639" i="23"/>
  <c r="B13640" i="23"/>
  <c r="B13641" i="23"/>
  <c r="B13642" i="23"/>
  <c r="B13643" i="23"/>
  <c r="B13644" i="23"/>
  <c r="B13645" i="23"/>
  <c r="B13646" i="23"/>
  <c r="B13647" i="23"/>
  <c r="B13648" i="23"/>
  <c r="B13649" i="23"/>
  <c r="B13650" i="23"/>
  <c r="B13651" i="23"/>
  <c r="B13652" i="23"/>
  <c r="B13653" i="23"/>
  <c r="B13654" i="23"/>
  <c r="B13655" i="23"/>
  <c r="B13656" i="23"/>
  <c r="B13657" i="23"/>
  <c r="B13658" i="23"/>
  <c r="B13659" i="23"/>
  <c r="B13660" i="23"/>
  <c r="B13661" i="23"/>
  <c r="B13662" i="23"/>
  <c r="B13663" i="23"/>
  <c r="B13664" i="23"/>
  <c r="B13665" i="23"/>
  <c r="B13666" i="23"/>
  <c r="B13667" i="23"/>
  <c r="B13668" i="23"/>
  <c r="B13669" i="23"/>
  <c r="B13670" i="23"/>
  <c r="B13671" i="23"/>
  <c r="B13672" i="23"/>
  <c r="B13673" i="23"/>
  <c r="B13674" i="23"/>
  <c r="B13675" i="23"/>
  <c r="B13676" i="23"/>
  <c r="B13677" i="23"/>
  <c r="B13678" i="23"/>
  <c r="B13679" i="23"/>
  <c r="B13680" i="23"/>
  <c r="B13681" i="23"/>
  <c r="B13682" i="23"/>
  <c r="B13683" i="23"/>
  <c r="B13684" i="23"/>
  <c r="B13685" i="23"/>
  <c r="B13686" i="23"/>
  <c r="B13687" i="23"/>
  <c r="B13688" i="23"/>
  <c r="B13689" i="23"/>
  <c r="B13690" i="23"/>
  <c r="B13691" i="23"/>
  <c r="B13692" i="23"/>
  <c r="B13693" i="23"/>
  <c r="B13694" i="23"/>
  <c r="B13695" i="23"/>
  <c r="B13696" i="23"/>
  <c r="B13697" i="23"/>
  <c r="B13698" i="23"/>
  <c r="B13699" i="23"/>
  <c r="B13700" i="23"/>
  <c r="B13701" i="23"/>
  <c r="B13702" i="23"/>
  <c r="B13703" i="23"/>
  <c r="B13704" i="23"/>
  <c r="B13705" i="23"/>
  <c r="B13706" i="23"/>
  <c r="B13707" i="23"/>
  <c r="B13708" i="23"/>
  <c r="B13709" i="23"/>
  <c r="B13710" i="23"/>
  <c r="B13711" i="23"/>
  <c r="B13712" i="23"/>
  <c r="B13713" i="23"/>
  <c r="B13714" i="23"/>
  <c r="B13715" i="23"/>
  <c r="B13716" i="23"/>
  <c r="B13717" i="23"/>
  <c r="B13718" i="23"/>
  <c r="B13719" i="23"/>
  <c r="B13720" i="23"/>
  <c r="B13721" i="23"/>
  <c r="B13722" i="23"/>
  <c r="B13723" i="23"/>
  <c r="B13724" i="23"/>
  <c r="B13725" i="23"/>
  <c r="B13726" i="23"/>
  <c r="B13727" i="23"/>
  <c r="B13728" i="23"/>
  <c r="B13729" i="23"/>
  <c r="B13730" i="23"/>
  <c r="B13731" i="23"/>
  <c r="B13732" i="23"/>
  <c r="B13733" i="23"/>
  <c r="B13734" i="23"/>
  <c r="B13735" i="23"/>
  <c r="B13736" i="23"/>
  <c r="B13737" i="23"/>
  <c r="B13738" i="23"/>
  <c r="B13739" i="23"/>
  <c r="B13740" i="23"/>
  <c r="B13741" i="23"/>
  <c r="B13742" i="23"/>
  <c r="B13743" i="23"/>
  <c r="B13744" i="23"/>
  <c r="B13745" i="23"/>
  <c r="B13746" i="23"/>
  <c r="B13747" i="23"/>
  <c r="B13748" i="23"/>
  <c r="B13749" i="23"/>
  <c r="B13750" i="23"/>
  <c r="B13751" i="23"/>
  <c r="B13752" i="23"/>
  <c r="B13753" i="23"/>
  <c r="B13754" i="23"/>
  <c r="B13755" i="23"/>
  <c r="B13756" i="23"/>
  <c r="B13757" i="23"/>
  <c r="B13758" i="23"/>
  <c r="B13759" i="23"/>
  <c r="B13760" i="23"/>
  <c r="B13761" i="23"/>
  <c r="B13762" i="23"/>
  <c r="B13763" i="23"/>
  <c r="B13764" i="23"/>
  <c r="B13765" i="23"/>
  <c r="B13766" i="23"/>
  <c r="B13767" i="23"/>
  <c r="B13768" i="23"/>
  <c r="B13769" i="23"/>
  <c r="B13770" i="23"/>
  <c r="B13771" i="23"/>
  <c r="B13772" i="23"/>
  <c r="B13773" i="23"/>
  <c r="B13774" i="23"/>
  <c r="B13775" i="23"/>
  <c r="B13776" i="23"/>
  <c r="B13777" i="23"/>
  <c r="B13778" i="23"/>
  <c r="B13779" i="23"/>
  <c r="B13780" i="23"/>
  <c r="B13781" i="23"/>
  <c r="B13782" i="23"/>
  <c r="B13783" i="23"/>
  <c r="B13784" i="23"/>
  <c r="B13785" i="23"/>
  <c r="B13786" i="23"/>
  <c r="B13787" i="23"/>
  <c r="B13788" i="23"/>
  <c r="B13789" i="23"/>
  <c r="B13790" i="23"/>
  <c r="B13791" i="23"/>
  <c r="B13792" i="23"/>
  <c r="B13793" i="23"/>
  <c r="B13794" i="23"/>
  <c r="B13795" i="23"/>
  <c r="B13796" i="23"/>
  <c r="B13797" i="23"/>
  <c r="B13798" i="23"/>
  <c r="B13799" i="23"/>
  <c r="B13800" i="23"/>
  <c r="B13801" i="23"/>
  <c r="B13802" i="23"/>
  <c r="B13803" i="23"/>
  <c r="B13804" i="23"/>
  <c r="B13805" i="23"/>
  <c r="B13806" i="23"/>
  <c r="B13807" i="23"/>
  <c r="B13808" i="23"/>
  <c r="B13809" i="23"/>
  <c r="B13810" i="23"/>
  <c r="B13811" i="23"/>
  <c r="B13812" i="23"/>
  <c r="B13813" i="23"/>
  <c r="B13814" i="23"/>
  <c r="B13815" i="23"/>
  <c r="B13816" i="23"/>
  <c r="B13817" i="23"/>
  <c r="B13818" i="23"/>
  <c r="B13819" i="23"/>
  <c r="B13820" i="23"/>
  <c r="B13821" i="23"/>
  <c r="B13822" i="23"/>
  <c r="B13823" i="23"/>
  <c r="B13824" i="23"/>
  <c r="B13825" i="23"/>
  <c r="B13826" i="23"/>
  <c r="B13827" i="23"/>
  <c r="B13828" i="23"/>
  <c r="B13829" i="23"/>
  <c r="B13830" i="23"/>
  <c r="B13831" i="23"/>
  <c r="B13832" i="23"/>
  <c r="B13833" i="23"/>
  <c r="B13834" i="23"/>
  <c r="B13835" i="23"/>
  <c r="B13836" i="23"/>
  <c r="B13837" i="23"/>
  <c r="B13838" i="23"/>
  <c r="B13839" i="23"/>
  <c r="B13840" i="23"/>
  <c r="B13841" i="23"/>
  <c r="B13842" i="23"/>
  <c r="B13843" i="23"/>
  <c r="B13844" i="23"/>
  <c r="B13845" i="23"/>
  <c r="B13846" i="23"/>
  <c r="B13847" i="23"/>
  <c r="B13848" i="23"/>
  <c r="B13849" i="23"/>
  <c r="B13850" i="23"/>
  <c r="B13851" i="23"/>
  <c r="B13852" i="23"/>
  <c r="B13853" i="23"/>
  <c r="B13854" i="23"/>
  <c r="B13855" i="23"/>
  <c r="B13856" i="23"/>
  <c r="B13857" i="23"/>
  <c r="B13858" i="23"/>
  <c r="B13859" i="23"/>
  <c r="B13860" i="23"/>
  <c r="B13861" i="23"/>
  <c r="B13862" i="23"/>
  <c r="B13863" i="23"/>
  <c r="B13864" i="23"/>
  <c r="B13865" i="23"/>
  <c r="B13866" i="23"/>
  <c r="B13867" i="23"/>
  <c r="B13868" i="23"/>
  <c r="B13869" i="23"/>
  <c r="B13870" i="23"/>
  <c r="B13871" i="23"/>
  <c r="B13872" i="23"/>
  <c r="B13873" i="23"/>
  <c r="B13874" i="23"/>
  <c r="B13875" i="23"/>
  <c r="B13876" i="23"/>
  <c r="B13877" i="23"/>
  <c r="B13878" i="23"/>
  <c r="B13879" i="23"/>
  <c r="B13880" i="23"/>
  <c r="B13881" i="23"/>
  <c r="B13882" i="23"/>
  <c r="B13883" i="23"/>
  <c r="B13884" i="23"/>
  <c r="B13885" i="23"/>
  <c r="B13886" i="23"/>
  <c r="B13887" i="23"/>
  <c r="B13888" i="23"/>
  <c r="B13889" i="23"/>
  <c r="B13890" i="23"/>
  <c r="B13891" i="23"/>
  <c r="B13892" i="23"/>
  <c r="B13893" i="23"/>
  <c r="B13894" i="23"/>
  <c r="B13895" i="23"/>
  <c r="B13896" i="23"/>
  <c r="B13897" i="23"/>
  <c r="B13898" i="23"/>
  <c r="B13899" i="23"/>
  <c r="B13900" i="23"/>
  <c r="B13901" i="23"/>
  <c r="B13902" i="23"/>
  <c r="B13903" i="23"/>
  <c r="B13904" i="23"/>
  <c r="B13905" i="23"/>
  <c r="B13906" i="23"/>
  <c r="B13907" i="23"/>
  <c r="B13908" i="23"/>
  <c r="B13909" i="23"/>
  <c r="B13910" i="23"/>
  <c r="B13911" i="23"/>
  <c r="B13912" i="23"/>
  <c r="B13913" i="23"/>
  <c r="B13914" i="23"/>
  <c r="B13915" i="23"/>
  <c r="B13916" i="23"/>
  <c r="B13917" i="23"/>
  <c r="B13918" i="23"/>
  <c r="B13919" i="23"/>
  <c r="B13920" i="23"/>
  <c r="B13921" i="23"/>
  <c r="B13922" i="23"/>
  <c r="B13923" i="23"/>
  <c r="B13924" i="23"/>
  <c r="B13925" i="23"/>
  <c r="B13926" i="23"/>
  <c r="B13927" i="23"/>
  <c r="B13928" i="23"/>
  <c r="B13929" i="23"/>
  <c r="B13930" i="23"/>
  <c r="B13931" i="23"/>
  <c r="B13932" i="23"/>
  <c r="B13933" i="23"/>
  <c r="B13934" i="23"/>
  <c r="B13935" i="23"/>
  <c r="B13936" i="23"/>
  <c r="B13937" i="23"/>
  <c r="B13938" i="23"/>
  <c r="B13939" i="23"/>
  <c r="B13940" i="23"/>
  <c r="B13941" i="23"/>
  <c r="B13942" i="23"/>
  <c r="B13943" i="23"/>
  <c r="B13944" i="23"/>
  <c r="B13945" i="23"/>
  <c r="B13946" i="23"/>
  <c r="B13947" i="23"/>
  <c r="B13948" i="23"/>
  <c r="B13949" i="23"/>
  <c r="B13950" i="23"/>
  <c r="B13951" i="23"/>
  <c r="B13952" i="23"/>
  <c r="B13953" i="23"/>
  <c r="B13954" i="23"/>
  <c r="B13955" i="23"/>
  <c r="B13956" i="23"/>
  <c r="B13957" i="23"/>
  <c r="B13958" i="23"/>
  <c r="B13959" i="23"/>
  <c r="B13960" i="23"/>
  <c r="B13961" i="23"/>
  <c r="B13962" i="23"/>
  <c r="B13963" i="23"/>
  <c r="B13964" i="23"/>
  <c r="B13965" i="23"/>
  <c r="B13966" i="23"/>
  <c r="B13967" i="23"/>
  <c r="B13968" i="23"/>
  <c r="B13969" i="23"/>
  <c r="B13970" i="23"/>
  <c r="B13971" i="23"/>
  <c r="B13972" i="23"/>
  <c r="B13973" i="23"/>
  <c r="B13974" i="23"/>
  <c r="B13975" i="23"/>
  <c r="B13976" i="23"/>
  <c r="B13977" i="23"/>
  <c r="B13978" i="23"/>
  <c r="B13979" i="23"/>
  <c r="B13980" i="23"/>
  <c r="B13981" i="23"/>
  <c r="B13982" i="23"/>
  <c r="B13983" i="23"/>
  <c r="B13984" i="23"/>
  <c r="B13985" i="23"/>
  <c r="B13986" i="23"/>
  <c r="B13987" i="23"/>
  <c r="B13988" i="23"/>
  <c r="B13989" i="23"/>
  <c r="B13990" i="23"/>
  <c r="B13991" i="23"/>
  <c r="B13992" i="23"/>
  <c r="B13993" i="23"/>
  <c r="B13994" i="23"/>
  <c r="B13995" i="23"/>
  <c r="B13996" i="23"/>
  <c r="B13997" i="23"/>
  <c r="B13998" i="23"/>
  <c r="B13999" i="23"/>
  <c r="B14000" i="23"/>
  <c r="B14001" i="23"/>
  <c r="B14002" i="23"/>
  <c r="B14003" i="23"/>
  <c r="B14004" i="23"/>
  <c r="B14005" i="23"/>
  <c r="B14006" i="23"/>
  <c r="B14007" i="23"/>
  <c r="B14008" i="23"/>
  <c r="B14009" i="23"/>
  <c r="B14010" i="23"/>
  <c r="B14011" i="23"/>
  <c r="B14012" i="23"/>
  <c r="B14013" i="23"/>
  <c r="B14014" i="23"/>
  <c r="B14015" i="23"/>
  <c r="B14016" i="23"/>
  <c r="B14017" i="23"/>
  <c r="B14018" i="23"/>
  <c r="B14019" i="23"/>
  <c r="B14020" i="23"/>
  <c r="B14021" i="23"/>
  <c r="B14022" i="23"/>
  <c r="B14023" i="23"/>
  <c r="B14024" i="23"/>
  <c r="B14025" i="23"/>
  <c r="B14026" i="23"/>
  <c r="B14027" i="23"/>
  <c r="B14028" i="23"/>
  <c r="B14029" i="23"/>
  <c r="B14030" i="23"/>
  <c r="B14031" i="23"/>
  <c r="B14032" i="23"/>
  <c r="B14033" i="23"/>
  <c r="B14034" i="23"/>
  <c r="B14035" i="23"/>
  <c r="B14036" i="23"/>
  <c r="B14037" i="23"/>
  <c r="B14038" i="23"/>
  <c r="B14039" i="23"/>
  <c r="B14040" i="23"/>
  <c r="B14041" i="23"/>
  <c r="B14042" i="23"/>
  <c r="B14043" i="23"/>
  <c r="B14044" i="23"/>
  <c r="B14045" i="23"/>
  <c r="B14046" i="23"/>
  <c r="B14047" i="23"/>
  <c r="B14048" i="23"/>
  <c r="B14049" i="23"/>
  <c r="B14050" i="23"/>
  <c r="B14051" i="23"/>
  <c r="B14052" i="23"/>
  <c r="B14053" i="23"/>
  <c r="B14054" i="23"/>
  <c r="B14055" i="23"/>
  <c r="B14056" i="23"/>
  <c r="B14057" i="23"/>
  <c r="B14058" i="23"/>
  <c r="B14059" i="23"/>
  <c r="B14060" i="23"/>
  <c r="B14061" i="23"/>
  <c r="B14062" i="23"/>
  <c r="B14063" i="23"/>
  <c r="B14064" i="23"/>
  <c r="B14065" i="23"/>
  <c r="B14066" i="23"/>
  <c r="B14067" i="23"/>
  <c r="B14068" i="23"/>
  <c r="B14069" i="23"/>
  <c r="B14070" i="23"/>
  <c r="B14071" i="23"/>
  <c r="B14072" i="23"/>
  <c r="B14073" i="23"/>
  <c r="B14074" i="23"/>
  <c r="B14075" i="23"/>
  <c r="B14076" i="23"/>
  <c r="B14077" i="23"/>
  <c r="B14078" i="23"/>
  <c r="B14079" i="23"/>
  <c r="B14080" i="23"/>
  <c r="B14081" i="23"/>
  <c r="B14082" i="23"/>
  <c r="B14083" i="23"/>
  <c r="B14084" i="23"/>
  <c r="B14085" i="23"/>
  <c r="B14086" i="23"/>
  <c r="B14087" i="23"/>
  <c r="B14088" i="23"/>
  <c r="B14089" i="23"/>
  <c r="B14090" i="23"/>
  <c r="B14091" i="23"/>
  <c r="B14092" i="23"/>
  <c r="B14093" i="23"/>
  <c r="B14094" i="23"/>
  <c r="B14095" i="23"/>
  <c r="B14096" i="23"/>
  <c r="B14097" i="23"/>
  <c r="B14098" i="23"/>
  <c r="B14099" i="23"/>
  <c r="B14100" i="23"/>
  <c r="B14101" i="23"/>
  <c r="B14102" i="23"/>
  <c r="B14103" i="23"/>
  <c r="B14104" i="23"/>
  <c r="B14105" i="23"/>
  <c r="B14106" i="23"/>
  <c r="B14107" i="23"/>
  <c r="B14108" i="23"/>
  <c r="B14109" i="23"/>
  <c r="B14110" i="23"/>
  <c r="B14111" i="23"/>
  <c r="B14112" i="23"/>
  <c r="B14113" i="23"/>
  <c r="B14114" i="23"/>
  <c r="B14115" i="23"/>
  <c r="B14116" i="23"/>
  <c r="B14117" i="23"/>
  <c r="B14118" i="23"/>
  <c r="B14119" i="23"/>
  <c r="B14120" i="23"/>
  <c r="B14121" i="23"/>
  <c r="B14122" i="23"/>
  <c r="B14123" i="23"/>
  <c r="B14124" i="23"/>
  <c r="B14125" i="23"/>
  <c r="B14126" i="23"/>
  <c r="B14127" i="23"/>
  <c r="B14128" i="23"/>
  <c r="B14129" i="23"/>
  <c r="B14130" i="23"/>
  <c r="B14131" i="23"/>
  <c r="B14132" i="23"/>
  <c r="B14133" i="23"/>
  <c r="B14134" i="23"/>
  <c r="B14135" i="23"/>
  <c r="B14136" i="23"/>
  <c r="B14137" i="23"/>
  <c r="B14138" i="23"/>
  <c r="B14139" i="23"/>
  <c r="B14140" i="23"/>
  <c r="B14141" i="23"/>
  <c r="B14142" i="23"/>
  <c r="B14143" i="23"/>
  <c r="B14144" i="23"/>
  <c r="B14145" i="23"/>
  <c r="B14146" i="23"/>
  <c r="B14147" i="23"/>
  <c r="B14148" i="23"/>
  <c r="B14149" i="23"/>
  <c r="B14150" i="23"/>
  <c r="B14151" i="23"/>
  <c r="B14152" i="23"/>
  <c r="B14153" i="23"/>
  <c r="B14154" i="23"/>
  <c r="B14155" i="23"/>
  <c r="B14156" i="23"/>
  <c r="B14157" i="23"/>
  <c r="B14158" i="23"/>
  <c r="B14159" i="23"/>
  <c r="B14160" i="23"/>
  <c r="B14161" i="23"/>
  <c r="B14162" i="23"/>
  <c r="B14163" i="23"/>
  <c r="B14164" i="23"/>
  <c r="B14165" i="23"/>
  <c r="B14166" i="23"/>
  <c r="B14167" i="23"/>
  <c r="B14168" i="23"/>
  <c r="B14169" i="23"/>
  <c r="B14170" i="23"/>
  <c r="B14171" i="23"/>
  <c r="B14172" i="23"/>
  <c r="B14173" i="23"/>
  <c r="B14174" i="23"/>
  <c r="B14175" i="23"/>
  <c r="B14176" i="23"/>
  <c r="B14177" i="23"/>
  <c r="B14178" i="23"/>
  <c r="B14179" i="23"/>
  <c r="B14180" i="23"/>
  <c r="B14181" i="23"/>
  <c r="B14182" i="23"/>
  <c r="B14183" i="23"/>
  <c r="B14184" i="23"/>
  <c r="B14185" i="23"/>
  <c r="B14186" i="23"/>
  <c r="B14187" i="23"/>
  <c r="B14188" i="23"/>
  <c r="B14189" i="23"/>
  <c r="B14190" i="23"/>
  <c r="B14191" i="23"/>
  <c r="B14192" i="23"/>
  <c r="B14193" i="23"/>
  <c r="B14194" i="23"/>
  <c r="B14195" i="23"/>
  <c r="B14196" i="23"/>
  <c r="B14197" i="23"/>
  <c r="B14198" i="23"/>
  <c r="B14199" i="23"/>
  <c r="B14200" i="23"/>
  <c r="B14201" i="23"/>
  <c r="B14202" i="23"/>
  <c r="B14203" i="23"/>
  <c r="B14204" i="23"/>
  <c r="B14205" i="23"/>
  <c r="B14206" i="23"/>
  <c r="B14207" i="23"/>
  <c r="B14208" i="23"/>
  <c r="B14209" i="23"/>
  <c r="B14210" i="23"/>
  <c r="B14211" i="23"/>
  <c r="B14212" i="23"/>
  <c r="B14213" i="23"/>
  <c r="B14214" i="23"/>
  <c r="B14215" i="23"/>
  <c r="B14216" i="23"/>
  <c r="B14217" i="23"/>
  <c r="B14218" i="23"/>
  <c r="B14219" i="23"/>
  <c r="B14220" i="23"/>
  <c r="B14221" i="23"/>
  <c r="B14222" i="23"/>
  <c r="B14223" i="23"/>
  <c r="B14224" i="23"/>
  <c r="B14225" i="23"/>
  <c r="B14226" i="23"/>
  <c r="B14227" i="23"/>
  <c r="B14228" i="23"/>
  <c r="B14229" i="23"/>
  <c r="B14230" i="23"/>
  <c r="B14231" i="23"/>
  <c r="B14232" i="23"/>
  <c r="B14233" i="23"/>
  <c r="B14234" i="23"/>
  <c r="B14235" i="23"/>
  <c r="B14236" i="23"/>
  <c r="B14237" i="23"/>
  <c r="B14238" i="23"/>
  <c r="B14239" i="23"/>
  <c r="B14240" i="23"/>
  <c r="B14241" i="23"/>
  <c r="B14242" i="23"/>
  <c r="B14243" i="23"/>
  <c r="B14244" i="23"/>
  <c r="B14245" i="23"/>
  <c r="B14246" i="23"/>
  <c r="B14247" i="23"/>
  <c r="B14248" i="23"/>
  <c r="B14249" i="23"/>
  <c r="B14250" i="23"/>
  <c r="B14251" i="23"/>
  <c r="B14252" i="23"/>
  <c r="B14253" i="23"/>
  <c r="B14254" i="23"/>
  <c r="B14255" i="23"/>
  <c r="B14256" i="23"/>
  <c r="B14257" i="23"/>
  <c r="B14258" i="23"/>
  <c r="B14259" i="23"/>
  <c r="B14260" i="23"/>
  <c r="B14261" i="23"/>
  <c r="B14262" i="23"/>
  <c r="B14263" i="23"/>
  <c r="B14264" i="23"/>
  <c r="B14265" i="23"/>
  <c r="B14266" i="23"/>
  <c r="B14267" i="23"/>
  <c r="B14268" i="23"/>
  <c r="B14269" i="23"/>
  <c r="B14270" i="23"/>
  <c r="B14271" i="23"/>
  <c r="B14272" i="23"/>
  <c r="B14273" i="23"/>
  <c r="B14274" i="23"/>
  <c r="B14275" i="23"/>
  <c r="B14276" i="23"/>
  <c r="B14277" i="23"/>
  <c r="B14278" i="23"/>
  <c r="B14279" i="23"/>
  <c r="B14280" i="23"/>
  <c r="B14281" i="23"/>
  <c r="B14282" i="23"/>
  <c r="B14283" i="23"/>
  <c r="B14284" i="23"/>
  <c r="B14285" i="23"/>
  <c r="B14286" i="23"/>
  <c r="B14287" i="23"/>
  <c r="B14288" i="23"/>
  <c r="B14289" i="23"/>
  <c r="B14290" i="23"/>
  <c r="B14291" i="23"/>
  <c r="B14292" i="23"/>
  <c r="B14293" i="23"/>
  <c r="B14294" i="23"/>
  <c r="B14295" i="23"/>
  <c r="B14296" i="23"/>
  <c r="B14297" i="23"/>
  <c r="B14298" i="23"/>
  <c r="B14299" i="23"/>
  <c r="B14300" i="23"/>
  <c r="B14301" i="23"/>
  <c r="B14302" i="23"/>
  <c r="B14303" i="23"/>
  <c r="B14304" i="23"/>
  <c r="B14305" i="23"/>
  <c r="B14306" i="23"/>
  <c r="B14307" i="23"/>
  <c r="B14308" i="23"/>
  <c r="B14309" i="23"/>
  <c r="B14310" i="23"/>
  <c r="B14311" i="23"/>
  <c r="B14312" i="23"/>
  <c r="B14313" i="23"/>
  <c r="B14314" i="23"/>
  <c r="B14315" i="23"/>
  <c r="B14316" i="23"/>
  <c r="B14317" i="23"/>
  <c r="B14318" i="23"/>
  <c r="B14319" i="23"/>
  <c r="B14320" i="23"/>
  <c r="B14321" i="23"/>
  <c r="B14322" i="23"/>
  <c r="B14323" i="23"/>
  <c r="B14324" i="23"/>
  <c r="B14325" i="23"/>
  <c r="B14326" i="23"/>
  <c r="B14327" i="23"/>
  <c r="B14328" i="23"/>
  <c r="B14329" i="23"/>
  <c r="B14330" i="23"/>
  <c r="B14331" i="23"/>
  <c r="B14332" i="23"/>
  <c r="B14333" i="23"/>
  <c r="B14334" i="23"/>
  <c r="B14335" i="23"/>
  <c r="B14336" i="23"/>
  <c r="B14337" i="23"/>
  <c r="B14338" i="23"/>
  <c r="B14339" i="23"/>
  <c r="B14340" i="23"/>
  <c r="B14341" i="23"/>
  <c r="B14342" i="23"/>
  <c r="B14343" i="23"/>
  <c r="B14344" i="23"/>
  <c r="B14345" i="23"/>
  <c r="B14346" i="23"/>
  <c r="B14347" i="23"/>
  <c r="B14348" i="23"/>
  <c r="B14349" i="23"/>
  <c r="B14350" i="23"/>
  <c r="B14351" i="23"/>
  <c r="B14352" i="23"/>
  <c r="B14353" i="23"/>
  <c r="B14354" i="23"/>
  <c r="B14355" i="23"/>
  <c r="B14356" i="23"/>
  <c r="B14357" i="23"/>
  <c r="B14358" i="23"/>
  <c r="B14359" i="23"/>
  <c r="B14360" i="23"/>
  <c r="B14361" i="23"/>
  <c r="B14362" i="23"/>
  <c r="B14363" i="23"/>
  <c r="B14364" i="23"/>
  <c r="B14365" i="23"/>
  <c r="B14366" i="23"/>
  <c r="B14367" i="23"/>
  <c r="B14368" i="23"/>
  <c r="B14369" i="23"/>
  <c r="B14370" i="23"/>
  <c r="B14371" i="23"/>
  <c r="B14372" i="23"/>
  <c r="B14373" i="23"/>
  <c r="B14374" i="23"/>
  <c r="B14375" i="23"/>
  <c r="B14376" i="23"/>
  <c r="B14377" i="23"/>
  <c r="B14378" i="23"/>
  <c r="B14379" i="23"/>
  <c r="B14380" i="23"/>
  <c r="B14381" i="23"/>
  <c r="B14382" i="23"/>
  <c r="B14383" i="23"/>
  <c r="B14384" i="23"/>
  <c r="B14385" i="23"/>
  <c r="B14386" i="23"/>
  <c r="B14387" i="23"/>
  <c r="B14388" i="23"/>
  <c r="B14389" i="23"/>
  <c r="B14390" i="23"/>
  <c r="B14391" i="23"/>
  <c r="B14392" i="23"/>
  <c r="B14393" i="23"/>
  <c r="B14394" i="23"/>
  <c r="B14395" i="23"/>
  <c r="B14396" i="23"/>
  <c r="B14397" i="23"/>
  <c r="B14398" i="23"/>
  <c r="B14399" i="23"/>
  <c r="B14400" i="23"/>
  <c r="B14401" i="23"/>
  <c r="B14402" i="23"/>
  <c r="B14403" i="23"/>
  <c r="B14404" i="23"/>
  <c r="B14405" i="23"/>
  <c r="B14406" i="23"/>
  <c r="B14407" i="23"/>
  <c r="B14408" i="23"/>
  <c r="B14409" i="23"/>
  <c r="B14410" i="23"/>
  <c r="B14411" i="23"/>
  <c r="B14412" i="23"/>
  <c r="B14413" i="23"/>
  <c r="B14414" i="23"/>
  <c r="B14415" i="23"/>
  <c r="B14416" i="23"/>
  <c r="B14417" i="23"/>
  <c r="B14418" i="23"/>
  <c r="B14419" i="23"/>
  <c r="B14420" i="23"/>
  <c r="B14421" i="23"/>
  <c r="B14422" i="23"/>
  <c r="B14423" i="23"/>
  <c r="B14424" i="23"/>
  <c r="B14425" i="23"/>
  <c r="B14426" i="23"/>
  <c r="B14427" i="23"/>
  <c r="B14428" i="23"/>
  <c r="B14429" i="23"/>
  <c r="B14430" i="23"/>
  <c r="B14431" i="23"/>
  <c r="B14432" i="23"/>
  <c r="B14433" i="23"/>
  <c r="B14434" i="23"/>
  <c r="B14435" i="23"/>
  <c r="B14436" i="23"/>
  <c r="B14437" i="23"/>
  <c r="B14438" i="23"/>
  <c r="B14439" i="23"/>
  <c r="B14440" i="23"/>
  <c r="B14441" i="23"/>
  <c r="B14442" i="23"/>
  <c r="B14443" i="23"/>
  <c r="B14444" i="23"/>
  <c r="B14445" i="23"/>
  <c r="B14446" i="23"/>
  <c r="B14447" i="23"/>
  <c r="B14448" i="23"/>
  <c r="B14449" i="23"/>
  <c r="B14450" i="23"/>
  <c r="B14451" i="23"/>
  <c r="B14452" i="23"/>
  <c r="B14453" i="23"/>
  <c r="B14454" i="23"/>
  <c r="B14455" i="23"/>
  <c r="B14456" i="23"/>
  <c r="B14457" i="23"/>
  <c r="B14458" i="23"/>
  <c r="B14459" i="23"/>
  <c r="B14460" i="23"/>
  <c r="B14461" i="23"/>
  <c r="B14462" i="23"/>
  <c r="B14463" i="23"/>
  <c r="B14464" i="23"/>
  <c r="B14465" i="23"/>
  <c r="B14466" i="23"/>
  <c r="B14467" i="23"/>
  <c r="B14468" i="23"/>
  <c r="B14469" i="23"/>
  <c r="B14470" i="23"/>
  <c r="B14471" i="23"/>
  <c r="B14472" i="23"/>
  <c r="B14473" i="23"/>
  <c r="B14474" i="23"/>
  <c r="B14475" i="23"/>
  <c r="B14476" i="23"/>
  <c r="B14477" i="23"/>
  <c r="B14478" i="23"/>
  <c r="B14479" i="23"/>
  <c r="B14480" i="23"/>
  <c r="B14481" i="23"/>
  <c r="B14482" i="23"/>
  <c r="B14483" i="23"/>
  <c r="E31" i="21"/>
  <c r="O5150" i="22"/>
  <c r="M626" i="22"/>
  <c r="M627" i="22"/>
  <c r="M628" i="22"/>
  <c r="M629" i="22"/>
  <c r="M630" i="22"/>
  <c r="M631" i="22"/>
  <c r="M632" i="22"/>
  <c r="M633" i="22"/>
  <c r="M634" i="22"/>
  <c r="M635" i="22"/>
  <c r="M636" i="22"/>
  <c r="M637" i="22"/>
  <c r="M638" i="22"/>
  <c r="M639" i="22"/>
  <c r="M640" i="22"/>
  <c r="M641" i="22"/>
  <c r="M642" i="22"/>
  <c r="M643" i="22"/>
  <c r="M644" i="22"/>
  <c r="M645" i="22"/>
  <c r="M646" i="22"/>
  <c r="M647" i="22"/>
  <c r="M648" i="22"/>
  <c r="M649" i="22"/>
  <c r="M650" i="22"/>
  <c r="M651" i="22"/>
  <c r="M652" i="22"/>
  <c r="M653" i="22"/>
  <c r="M654" i="22"/>
  <c r="M655" i="22"/>
  <c r="M656" i="22"/>
  <c r="M657" i="22"/>
  <c r="M658" i="22"/>
  <c r="M659" i="22"/>
  <c r="M660" i="22"/>
  <c r="M661" i="22"/>
  <c r="M662" i="22"/>
  <c r="M663" i="22"/>
  <c r="M664" i="22"/>
  <c r="M665" i="22"/>
  <c r="M666" i="22"/>
  <c r="M667" i="22"/>
  <c r="M668" i="22"/>
  <c r="M669" i="22"/>
  <c r="M670" i="22"/>
  <c r="M671" i="22"/>
  <c r="M672" i="22"/>
  <c r="M673" i="22"/>
  <c r="M674" i="22"/>
  <c r="M675" i="22"/>
  <c r="M676" i="22"/>
  <c r="M677" i="22"/>
  <c r="M678" i="22"/>
  <c r="M679" i="22"/>
  <c r="M680" i="22"/>
  <c r="M681" i="22"/>
  <c r="M682" i="22"/>
  <c r="M683" i="22"/>
  <c r="M684" i="22"/>
  <c r="M685" i="22"/>
  <c r="M686" i="22"/>
  <c r="M687" i="22"/>
  <c r="M688" i="22"/>
  <c r="M689" i="22"/>
  <c r="M690" i="22"/>
  <c r="M691" i="22"/>
  <c r="M692" i="22"/>
  <c r="M693" i="22"/>
  <c r="M694" i="22"/>
  <c r="M695" i="22"/>
  <c r="M696" i="22"/>
  <c r="M697" i="22"/>
  <c r="M698" i="22"/>
  <c r="M699" i="22"/>
  <c r="M700" i="22"/>
  <c r="M701" i="22"/>
  <c r="M702" i="22"/>
  <c r="M703" i="22"/>
  <c r="M704" i="22"/>
  <c r="M705" i="22"/>
  <c r="M706" i="22"/>
  <c r="M707" i="22"/>
  <c r="M708" i="22"/>
  <c r="M709" i="22"/>
  <c r="M710" i="22"/>
  <c r="M711" i="22"/>
  <c r="M712" i="22"/>
  <c r="M713" i="22"/>
  <c r="M714" i="22"/>
  <c r="M715" i="22"/>
  <c r="M716" i="22"/>
  <c r="M717" i="22"/>
  <c r="M718" i="22"/>
  <c r="M719" i="22"/>
  <c r="M720" i="22"/>
  <c r="M721" i="22"/>
  <c r="M722" i="22"/>
  <c r="M723" i="22"/>
  <c r="M724" i="22"/>
  <c r="M725" i="22"/>
  <c r="M726" i="22"/>
  <c r="M727" i="22"/>
  <c r="M728" i="22"/>
  <c r="M729" i="22"/>
  <c r="M730" i="22"/>
  <c r="M731" i="22"/>
  <c r="M732" i="22"/>
  <c r="M733" i="22"/>
  <c r="M734" i="22"/>
  <c r="M735" i="22"/>
  <c r="M736" i="22"/>
  <c r="M737" i="22"/>
  <c r="M738" i="22"/>
  <c r="M739" i="22"/>
  <c r="M740" i="22"/>
  <c r="M741" i="22"/>
  <c r="M742" i="22"/>
  <c r="M743" i="22"/>
  <c r="M744" i="22"/>
  <c r="M745" i="22"/>
  <c r="M746" i="22"/>
  <c r="M747" i="22"/>
  <c r="M748" i="22"/>
  <c r="M749" i="22"/>
  <c r="M750" i="22"/>
  <c r="M751" i="22"/>
  <c r="M752" i="22"/>
  <c r="M753" i="22"/>
  <c r="M754" i="22"/>
  <c r="M755" i="22"/>
  <c r="M756" i="22"/>
  <c r="M757" i="22"/>
  <c r="M758" i="22"/>
  <c r="M759" i="22"/>
  <c r="M760" i="22"/>
  <c r="M761" i="22"/>
  <c r="M762" i="22"/>
  <c r="M763" i="22"/>
  <c r="M764" i="22"/>
  <c r="M765" i="22"/>
  <c r="M766" i="22"/>
  <c r="M767" i="22"/>
  <c r="M768" i="22"/>
  <c r="M769" i="22"/>
  <c r="M770" i="22"/>
  <c r="M771" i="22"/>
  <c r="M772" i="22"/>
  <c r="M773" i="22"/>
  <c r="M774" i="22"/>
  <c r="M775" i="22"/>
  <c r="M776" i="22"/>
  <c r="M777" i="22"/>
  <c r="M778" i="22"/>
  <c r="M779" i="22"/>
  <c r="M780" i="22"/>
  <c r="M781" i="22"/>
  <c r="M782" i="22"/>
  <c r="M783" i="22"/>
  <c r="M784" i="22"/>
  <c r="M785" i="22"/>
  <c r="M786" i="22"/>
  <c r="M787" i="22"/>
  <c r="M788" i="22"/>
  <c r="M789" i="22"/>
  <c r="M790" i="22"/>
  <c r="M791" i="22"/>
  <c r="M792" i="22"/>
  <c r="M793" i="22"/>
  <c r="M794" i="22"/>
  <c r="M795" i="22"/>
  <c r="M796" i="22"/>
  <c r="M797" i="22"/>
  <c r="M798" i="22"/>
  <c r="M799" i="22"/>
  <c r="M800" i="22"/>
  <c r="M801" i="22"/>
  <c r="M802" i="22"/>
  <c r="M803" i="22"/>
  <c r="M804" i="22"/>
  <c r="M805" i="22"/>
  <c r="M806" i="22"/>
  <c r="M807" i="22"/>
  <c r="M808" i="22"/>
  <c r="M809" i="22"/>
  <c r="M810" i="22"/>
  <c r="M811" i="22"/>
  <c r="M812" i="22"/>
  <c r="M813" i="22"/>
  <c r="M814" i="22"/>
  <c r="M815" i="22"/>
  <c r="M816" i="22"/>
  <c r="M817" i="22"/>
  <c r="M818" i="22"/>
  <c r="M819" i="22"/>
  <c r="M820" i="22"/>
  <c r="M821" i="22"/>
  <c r="M822" i="22"/>
  <c r="M823" i="22"/>
  <c r="M824" i="22"/>
  <c r="M825" i="22"/>
  <c r="M826" i="22"/>
  <c r="M827" i="22"/>
  <c r="M828" i="22"/>
  <c r="M829" i="22"/>
  <c r="M830" i="22"/>
  <c r="M831" i="22"/>
  <c r="M832" i="22"/>
  <c r="M833" i="22"/>
  <c r="M834" i="22"/>
  <c r="M835" i="22"/>
  <c r="M836" i="22"/>
  <c r="M837" i="22"/>
  <c r="M838" i="22"/>
  <c r="M839" i="22"/>
  <c r="M840" i="22"/>
  <c r="M841" i="22"/>
  <c r="M842" i="22"/>
  <c r="M843" i="22"/>
  <c r="M844" i="22"/>
  <c r="M845" i="22"/>
  <c r="M846" i="22"/>
  <c r="M847" i="22"/>
  <c r="M848" i="22"/>
  <c r="M849" i="22"/>
  <c r="M850" i="22"/>
  <c r="M851" i="22"/>
  <c r="M852" i="22"/>
  <c r="M853" i="22"/>
  <c r="M854" i="22"/>
  <c r="M855" i="22"/>
  <c r="M856" i="22"/>
  <c r="M857" i="22"/>
  <c r="M858" i="22"/>
  <c r="M859" i="22"/>
  <c r="M860" i="22"/>
  <c r="M861" i="22"/>
  <c r="M862" i="22"/>
  <c r="M863" i="22"/>
  <c r="M864" i="22"/>
  <c r="M865" i="22"/>
  <c r="M866" i="22"/>
  <c r="M867" i="22"/>
  <c r="M868" i="22"/>
  <c r="M869" i="22"/>
  <c r="M870" i="22"/>
  <c r="M871" i="22"/>
  <c r="M872" i="22"/>
  <c r="M873" i="22"/>
  <c r="M874" i="22"/>
  <c r="M875" i="22"/>
  <c r="M876" i="22"/>
  <c r="M877" i="22"/>
  <c r="M878" i="22"/>
  <c r="M879" i="22"/>
  <c r="M880" i="22"/>
  <c r="M881" i="22"/>
  <c r="M882" i="22"/>
  <c r="M883" i="22"/>
  <c r="M884" i="22"/>
  <c r="M885" i="22"/>
  <c r="M886" i="22"/>
  <c r="M887" i="22"/>
  <c r="M888" i="22"/>
  <c r="M889" i="22"/>
  <c r="M890" i="22"/>
  <c r="M891" i="22"/>
  <c r="M892" i="22"/>
  <c r="M893" i="22"/>
  <c r="M894" i="22"/>
  <c r="M895" i="22"/>
  <c r="M896" i="22"/>
  <c r="M897" i="22"/>
  <c r="M898" i="22"/>
  <c r="M899" i="22"/>
  <c r="M900" i="22"/>
  <c r="M901" i="22"/>
  <c r="M902" i="22"/>
  <c r="M903" i="22"/>
  <c r="M904" i="22"/>
  <c r="M905" i="22"/>
  <c r="M906" i="22"/>
  <c r="M907" i="22"/>
  <c r="M908" i="22"/>
  <c r="M909" i="22"/>
  <c r="M910" i="22"/>
  <c r="M911" i="22"/>
  <c r="M912" i="22"/>
  <c r="M913" i="22"/>
  <c r="M914" i="22"/>
  <c r="M915" i="22"/>
  <c r="M916" i="22"/>
  <c r="M917" i="22"/>
  <c r="M918" i="22"/>
  <c r="M919" i="22"/>
  <c r="M920" i="22"/>
  <c r="M921" i="22"/>
  <c r="M922" i="22"/>
  <c r="M923" i="22"/>
  <c r="M924" i="22"/>
  <c r="M925" i="22"/>
  <c r="M926" i="22"/>
  <c r="M927" i="22"/>
  <c r="M928" i="22"/>
  <c r="M929" i="22"/>
  <c r="M930" i="22"/>
  <c r="M931" i="22"/>
  <c r="M932" i="22"/>
  <c r="M933" i="22"/>
  <c r="M934" i="22"/>
  <c r="M935" i="22"/>
  <c r="M936" i="22"/>
  <c r="M937" i="22"/>
  <c r="M938" i="22"/>
  <c r="M939" i="22"/>
  <c r="M940" i="22"/>
  <c r="M941" i="22"/>
  <c r="M942" i="22"/>
  <c r="M943" i="22"/>
  <c r="M944" i="22"/>
  <c r="M945" i="22"/>
  <c r="M946" i="22"/>
  <c r="M947" i="22"/>
  <c r="M948" i="22"/>
  <c r="M949" i="22"/>
  <c r="M950" i="22"/>
  <c r="M951" i="22"/>
  <c r="M952" i="22"/>
  <c r="M953" i="22"/>
  <c r="M954" i="22"/>
  <c r="M955" i="22"/>
  <c r="M956" i="22"/>
  <c r="M957" i="22"/>
  <c r="M958" i="22"/>
  <c r="M959" i="22"/>
  <c r="M960" i="22"/>
  <c r="M961" i="22"/>
  <c r="M962" i="22"/>
  <c r="M963" i="22"/>
  <c r="M964" i="22"/>
  <c r="M965" i="22"/>
  <c r="M966" i="22"/>
  <c r="M967" i="22"/>
  <c r="M968" i="22"/>
  <c r="M969" i="22"/>
  <c r="M970" i="22"/>
  <c r="M971" i="22"/>
  <c r="M972" i="22"/>
  <c r="M973" i="22"/>
  <c r="M974" i="22"/>
  <c r="M975" i="22"/>
  <c r="M976" i="22"/>
  <c r="M977" i="22"/>
  <c r="M978" i="22"/>
  <c r="M979" i="22"/>
  <c r="M980" i="22"/>
  <c r="M981" i="22"/>
  <c r="M982" i="22"/>
  <c r="M983" i="22"/>
  <c r="M984" i="22"/>
  <c r="M985" i="22"/>
  <c r="M986" i="22"/>
  <c r="M987" i="22"/>
  <c r="M988" i="22"/>
  <c r="M989" i="22"/>
  <c r="M990" i="22"/>
  <c r="M991" i="22"/>
  <c r="M992" i="22"/>
  <c r="M993" i="22"/>
  <c r="M994" i="22"/>
  <c r="M995" i="22"/>
  <c r="M996" i="22"/>
  <c r="M997" i="22"/>
  <c r="M998" i="22"/>
  <c r="M999" i="22"/>
  <c r="M1000" i="22"/>
  <c r="M1001" i="22"/>
  <c r="M1002" i="22"/>
  <c r="M1003" i="22"/>
  <c r="M1004" i="22"/>
  <c r="M1005" i="22"/>
  <c r="M1006" i="22"/>
  <c r="M1007" i="22"/>
  <c r="M1008" i="22"/>
  <c r="M1009" i="22"/>
  <c r="M1010" i="22"/>
  <c r="M1011" i="22"/>
  <c r="M1012" i="22"/>
  <c r="M1013" i="22"/>
  <c r="M1014" i="22"/>
  <c r="M1015" i="22"/>
  <c r="M1016" i="22"/>
  <c r="M1017" i="22"/>
  <c r="M1018" i="22"/>
  <c r="M1019" i="22"/>
  <c r="M1020" i="22"/>
  <c r="M1021" i="22"/>
  <c r="M1022" i="22"/>
  <c r="M1023" i="22"/>
  <c r="M1024" i="22"/>
  <c r="M1025" i="22"/>
  <c r="M1026" i="22"/>
  <c r="M1027" i="22"/>
  <c r="M1028" i="22"/>
  <c r="M1029" i="22"/>
  <c r="M1030" i="22"/>
  <c r="M1031" i="22"/>
  <c r="M1032" i="22"/>
  <c r="M1033" i="22"/>
  <c r="M1034" i="22"/>
  <c r="M1035" i="22"/>
  <c r="M1036" i="22"/>
  <c r="M1037" i="22"/>
  <c r="M1038" i="22"/>
  <c r="M1039" i="22"/>
  <c r="M1040" i="22"/>
  <c r="M1041" i="22"/>
  <c r="M1042" i="22"/>
  <c r="M1043" i="22"/>
  <c r="M1044" i="22"/>
  <c r="M1045" i="22"/>
  <c r="M1046" i="22"/>
  <c r="M1047" i="22"/>
  <c r="M1048" i="22"/>
  <c r="M1049" i="22"/>
  <c r="M1050" i="22"/>
  <c r="M1051" i="22"/>
  <c r="M1052" i="22"/>
  <c r="M1053" i="22"/>
  <c r="M1054" i="22"/>
  <c r="M1055" i="22"/>
  <c r="M1056" i="22"/>
  <c r="M1057" i="22"/>
  <c r="M1058" i="22"/>
  <c r="M1059" i="22"/>
  <c r="M1060" i="22"/>
  <c r="M1061" i="22"/>
  <c r="M1062" i="22"/>
  <c r="M1063" i="22"/>
  <c r="M1064" i="22"/>
  <c r="M1065" i="22"/>
  <c r="M1066" i="22"/>
  <c r="M1067" i="22"/>
  <c r="M1068" i="22"/>
  <c r="M1069" i="22"/>
  <c r="M1070" i="22"/>
  <c r="M1071" i="22"/>
  <c r="M1072" i="22"/>
  <c r="M1073" i="22"/>
  <c r="M1074" i="22"/>
  <c r="M1075" i="22"/>
  <c r="M1076" i="22"/>
  <c r="M1077" i="22"/>
  <c r="M1078" i="22"/>
  <c r="M1079" i="22"/>
  <c r="M1080" i="22"/>
  <c r="M1081" i="22"/>
  <c r="M1082" i="22"/>
  <c r="M1083" i="22"/>
  <c r="M1084" i="22"/>
  <c r="M1085" i="22"/>
  <c r="M1086" i="22"/>
  <c r="M1087" i="22"/>
  <c r="M1088" i="22"/>
  <c r="M1089" i="22"/>
  <c r="M1090" i="22"/>
  <c r="M1091" i="22"/>
  <c r="M1092" i="22"/>
  <c r="M1093" i="22"/>
  <c r="M1094" i="22"/>
  <c r="M1095" i="22"/>
  <c r="M1096" i="22"/>
  <c r="M1097" i="22"/>
  <c r="M1098" i="22"/>
  <c r="M1099" i="22"/>
  <c r="M1100" i="22"/>
  <c r="M1101" i="22"/>
  <c r="M1102" i="22"/>
  <c r="M1103" i="22"/>
  <c r="M1104" i="22"/>
  <c r="M1105" i="22"/>
  <c r="M1106" i="22"/>
  <c r="M1107" i="22"/>
  <c r="M1108" i="22"/>
  <c r="M1109" i="22"/>
  <c r="M1110" i="22"/>
  <c r="M1111" i="22"/>
  <c r="M1112" i="22"/>
  <c r="M1113" i="22"/>
  <c r="M1114" i="22"/>
  <c r="M1115" i="22"/>
  <c r="M1116" i="22"/>
  <c r="M1117" i="22"/>
  <c r="M1118" i="22"/>
  <c r="M1119" i="22"/>
  <c r="M1120" i="22"/>
  <c r="M1121" i="22"/>
  <c r="M1122" i="22"/>
  <c r="M1123" i="22"/>
  <c r="M1124" i="22"/>
  <c r="M1125" i="22"/>
  <c r="M1126" i="22"/>
  <c r="M1127" i="22"/>
  <c r="M1128" i="22"/>
  <c r="M1129" i="22"/>
  <c r="M1130" i="22"/>
  <c r="M1131" i="22"/>
  <c r="M1132" i="22"/>
  <c r="M1133" i="22"/>
  <c r="M1134" i="22"/>
  <c r="M1135" i="22"/>
  <c r="M1136" i="22"/>
  <c r="M1137" i="22"/>
  <c r="M1138" i="22"/>
  <c r="M1139" i="22"/>
  <c r="M1140" i="22"/>
  <c r="M1141" i="22"/>
  <c r="M1142" i="22"/>
  <c r="M1143" i="22"/>
  <c r="M1144" i="22"/>
  <c r="M1145" i="22"/>
  <c r="M1146" i="22"/>
  <c r="M1147" i="22"/>
  <c r="M1148" i="22"/>
  <c r="M1149" i="22"/>
  <c r="M1150" i="22"/>
  <c r="M1151" i="22"/>
  <c r="M1152" i="22"/>
  <c r="M1153" i="22"/>
  <c r="M1154" i="22"/>
  <c r="M1155" i="22"/>
  <c r="M1156" i="22"/>
  <c r="M1157" i="22"/>
  <c r="M1158" i="22"/>
  <c r="M1159" i="22"/>
  <c r="M1160" i="22"/>
  <c r="M1161" i="22"/>
  <c r="M1162" i="22"/>
  <c r="M1163" i="22"/>
  <c r="M1164" i="22"/>
  <c r="M1165" i="22"/>
  <c r="M1166" i="22"/>
  <c r="M1167" i="22"/>
  <c r="M1168" i="22"/>
  <c r="M1169" i="22"/>
  <c r="M1170" i="22"/>
  <c r="M1171" i="22"/>
  <c r="M1172" i="22"/>
  <c r="M1173" i="22"/>
  <c r="M1174" i="22"/>
  <c r="M1175" i="22"/>
  <c r="M1176" i="22"/>
  <c r="M1177" i="22"/>
  <c r="M1178" i="22"/>
  <c r="M1179" i="22"/>
  <c r="M1180" i="22"/>
  <c r="M1181" i="22"/>
  <c r="M1182" i="22"/>
  <c r="M1183" i="22"/>
  <c r="M1184" i="22"/>
  <c r="M1185" i="22"/>
  <c r="M1186" i="22"/>
  <c r="M1187" i="22"/>
  <c r="M1188" i="22"/>
  <c r="M1189" i="22"/>
  <c r="M1190" i="22"/>
  <c r="M1191" i="22"/>
  <c r="M1192" i="22"/>
  <c r="M1193" i="22"/>
  <c r="M1194" i="22"/>
  <c r="M1195" i="22"/>
  <c r="M1196" i="22"/>
  <c r="M1197" i="22"/>
  <c r="M1198" i="22"/>
  <c r="M1199" i="22"/>
  <c r="M1200" i="22"/>
  <c r="M1201" i="22"/>
  <c r="M1202" i="22"/>
  <c r="M1203" i="22"/>
  <c r="M1204" i="22"/>
  <c r="M1205" i="22"/>
  <c r="M1206" i="22"/>
  <c r="M1207" i="22"/>
  <c r="M1208" i="22"/>
  <c r="M1209" i="22"/>
  <c r="M1210" i="22"/>
  <c r="M1211" i="22"/>
  <c r="M1212" i="22"/>
  <c r="M1213" i="22"/>
  <c r="M1214" i="22"/>
  <c r="M1215" i="22"/>
  <c r="M1216" i="22"/>
  <c r="M1217" i="22"/>
  <c r="M1218" i="22"/>
  <c r="M1219" i="22"/>
  <c r="M1220" i="22"/>
  <c r="M1221" i="22"/>
  <c r="M1222" i="22"/>
  <c r="M1223" i="22"/>
  <c r="M1224" i="22"/>
  <c r="M1225" i="22"/>
  <c r="M1226" i="22"/>
  <c r="M1227" i="22"/>
  <c r="M1228" i="22"/>
  <c r="M1229" i="22"/>
  <c r="M1230" i="22"/>
  <c r="M1231" i="22"/>
  <c r="M1232" i="22"/>
  <c r="M1233" i="22"/>
  <c r="M1234" i="22"/>
  <c r="M1235" i="22"/>
  <c r="M1236" i="22"/>
  <c r="M1237" i="22"/>
  <c r="M1238" i="22"/>
  <c r="M1239" i="22"/>
  <c r="M1240" i="22"/>
  <c r="M1241" i="22"/>
  <c r="M1242" i="22"/>
  <c r="M1243" i="22"/>
  <c r="M1244" i="22"/>
  <c r="M1245" i="22"/>
  <c r="M1246" i="22"/>
  <c r="M1247" i="22"/>
  <c r="M1248" i="22"/>
  <c r="M1249" i="22"/>
  <c r="M1250" i="22"/>
  <c r="M1251" i="22"/>
  <c r="M1252" i="22"/>
  <c r="M1253" i="22"/>
  <c r="M1254" i="22"/>
  <c r="M1255" i="22"/>
  <c r="M1256" i="22"/>
  <c r="M1257" i="22"/>
  <c r="M1258" i="22"/>
  <c r="M1259" i="22"/>
  <c r="M1260" i="22"/>
  <c r="M1261" i="22"/>
  <c r="M1262" i="22"/>
  <c r="M1263" i="22"/>
  <c r="M1264" i="22"/>
  <c r="M1265" i="22"/>
  <c r="M1266" i="22"/>
  <c r="M1267" i="22"/>
  <c r="M1268" i="22"/>
  <c r="M1269" i="22"/>
  <c r="M1270" i="22"/>
  <c r="M1271" i="22"/>
  <c r="M1272" i="22"/>
  <c r="M1273" i="22"/>
  <c r="M1274" i="22"/>
  <c r="M1275" i="22"/>
  <c r="M1276" i="22"/>
  <c r="M1277" i="22"/>
  <c r="M1278" i="22"/>
  <c r="M1279" i="22"/>
  <c r="M1280" i="22"/>
  <c r="M1281" i="22"/>
  <c r="M1282" i="22"/>
  <c r="M1283" i="22"/>
  <c r="M1284" i="22"/>
  <c r="M1285" i="22"/>
  <c r="M1286" i="22"/>
  <c r="M1287" i="22"/>
  <c r="M1288" i="22"/>
  <c r="M1289" i="22"/>
  <c r="M1290" i="22"/>
  <c r="M1291" i="22"/>
  <c r="M1292" i="22"/>
  <c r="M1293" i="22"/>
  <c r="M1294" i="22"/>
  <c r="M1295" i="22"/>
  <c r="M1296" i="22"/>
  <c r="M1297" i="22"/>
  <c r="M1298" i="22"/>
  <c r="M1299" i="22"/>
  <c r="M1300" i="22"/>
  <c r="M1301" i="22"/>
  <c r="M1302" i="22"/>
  <c r="M1303" i="22"/>
  <c r="M1304" i="22"/>
  <c r="M1305" i="22"/>
  <c r="M1306" i="22"/>
  <c r="M1307" i="22"/>
  <c r="M1308" i="22"/>
  <c r="M1309" i="22"/>
  <c r="M1310" i="22"/>
  <c r="M1311" i="22"/>
  <c r="M1312" i="22"/>
  <c r="M1313" i="22"/>
  <c r="M1314" i="22"/>
  <c r="M1315" i="22"/>
  <c r="M1316" i="22"/>
  <c r="M1317" i="22"/>
  <c r="M1318" i="22"/>
  <c r="M1319" i="22"/>
  <c r="M1320" i="22"/>
  <c r="M1321" i="22"/>
  <c r="M1322" i="22"/>
  <c r="M1323" i="22"/>
  <c r="M1324" i="22"/>
  <c r="M1325" i="22"/>
  <c r="M1326" i="22"/>
  <c r="M1327" i="22"/>
  <c r="M1328" i="22"/>
  <c r="M1329" i="22"/>
  <c r="M1330" i="22"/>
  <c r="M1331" i="22"/>
  <c r="M1332" i="22"/>
  <c r="M1333" i="22"/>
  <c r="M1334" i="22"/>
  <c r="M1335" i="22"/>
  <c r="M1336" i="22"/>
  <c r="M1337" i="22"/>
  <c r="M1338" i="22"/>
  <c r="M1339" i="22"/>
  <c r="M1340" i="22"/>
  <c r="M1341" i="22"/>
  <c r="M1342" i="22"/>
  <c r="M1343" i="22"/>
  <c r="M1344" i="22"/>
  <c r="M1345" i="22"/>
  <c r="M1346" i="22"/>
  <c r="M1347" i="22"/>
  <c r="M1348" i="22"/>
  <c r="M1349" i="22"/>
  <c r="M1350" i="22"/>
  <c r="M1351" i="22"/>
  <c r="M1352" i="22"/>
  <c r="M1353" i="22"/>
  <c r="M1354" i="22"/>
  <c r="M1355" i="22"/>
  <c r="M1356" i="22"/>
  <c r="M1357" i="22"/>
  <c r="M1358" i="22"/>
  <c r="M1359" i="22"/>
  <c r="M1360" i="22"/>
  <c r="M1361" i="22"/>
  <c r="M1362" i="22"/>
  <c r="M1363" i="22"/>
  <c r="M1364" i="22"/>
  <c r="M1365" i="22"/>
  <c r="M1366" i="22"/>
  <c r="M1367" i="22"/>
  <c r="M1368" i="22"/>
  <c r="M1369" i="22"/>
  <c r="M1370" i="22"/>
  <c r="M1371" i="22"/>
  <c r="M1372" i="22"/>
  <c r="M1373" i="22"/>
  <c r="M1374" i="22"/>
  <c r="M1375" i="22"/>
  <c r="M1376" i="22"/>
  <c r="M1377" i="22"/>
  <c r="M1378" i="22"/>
  <c r="M1379" i="22"/>
  <c r="M1380" i="22"/>
  <c r="M1381" i="22"/>
  <c r="M1382" i="22"/>
  <c r="M1383" i="22"/>
  <c r="M1384" i="22"/>
  <c r="M1385" i="22"/>
  <c r="M1386" i="22"/>
  <c r="M1387" i="22"/>
  <c r="M1388" i="22"/>
  <c r="M1389" i="22"/>
  <c r="M1390" i="22"/>
  <c r="M1391" i="22"/>
  <c r="M1392" i="22"/>
  <c r="M1393" i="22"/>
  <c r="M1394" i="22"/>
  <c r="M1395" i="22"/>
  <c r="M1396" i="22"/>
  <c r="M1397" i="22"/>
  <c r="M1398" i="22"/>
  <c r="M1399" i="22"/>
  <c r="M1400" i="22"/>
  <c r="M1401" i="22"/>
  <c r="M1402" i="22"/>
  <c r="M1403" i="22"/>
  <c r="M1404" i="22"/>
  <c r="M1405" i="22"/>
  <c r="M1406" i="22"/>
  <c r="M1407" i="22"/>
  <c r="M1408" i="22"/>
  <c r="M1409" i="22"/>
  <c r="M1410" i="22"/>
  <c r="M1411" i="22"/>
  <c r="M1412" i="22"/>
  <c r="M1413" i="22"/>
  <c r="M1414" i="22"/>
  <c r="M1415" i="22"/>
  <c r="M1416" i="22"/>
  <c r="M1417" i="22"/>
  <c r="M1418" i="22"/>
  <c r="M1419" i="22"/>
  <c r="M1420" i="22"/>
  <c r="M1421" i="22"/>
  <c r="M1422" i="22"/>
  <c r="M1423" i="22"/>
  <c r="M1424" i="22"/>
  <c r="M1425" i="22"/>
  <c r="M1426" i="22"/>
  <c r="M1427" i="22"/>
  <c r="M1428" i="22"/>
  <c r="M1429" i="22"/>
  <c r="M1430" i="22"/>
  <c r="M1431" i="22"/>
  <c r="M1432" i="22"/>
  <c r="M1433" i="22"/>
  <c r="M1434" i="22"/>
  <c r="M1435" i="22"/>
  <c r="M1436" i="22"/>
  <c r="M1437" i="22"/>
  <c r="M1438" i="22"/>
  <c r="M1439" i="22"/>
  <c r="M1440" i="22"/>
  <c r="M1441" i="22"/>
  <c r="M1442" i="22"/>
  <c r="M1443" i="22"/>
  <c r="M1444" i="22"/>
  <c r="M1445" i="22"/>
  <c r="M1446" i="22"/>
  <c r="M1447" i="22"/>
  <c r="M1448" i="22"/>
  <c r="M1449" i="22"/>
  <c r="M1450" i="22"/>
  <c r="M1451" i="22"/>
  <c r="M1452" i="22"/>
  <c r="M1453" i="22"/>
  <c r="M1454" i="22"/>
  <c r="M1455" i="22"/>
  <c r="M1456" i="22"/>
  <c r="M1457" i="22"/>
  <c r="M1458" i="22"/>
  <c r="M1459" i="22"/>
  <c r="M1460" i="22"/>
  <c r="M1461" i="22"/>
  <c r="M1462" i="22"/>
  <c r="M1463" i="22"/>
  <c r="M1464" i="22"/>
  <c r="M1465" i="22"/>
  <c r="M1466" i="22"/>
  <c r="M1467" i="22"/>
  <c r="M1468" i="22"/>
  <c r="M1469" i="22"/>
  <c r="M1470" i="22"/>
  <c r="M1471" i="22"/>
  <c r="M1472" i="22"/>
  <c r="M1473" i="22"/>
  <c r="M1474" i="22"/>
  <c r="M1475" i="22"/>
  <c r="M1476" i="22"/>
  <c r="M1477" i="22"/>
  <c r="M1478" i="22"/>
  <c r="M1479" i="22"/>
  <c r="M1480" i="22"/>
  <c r="M1481" i="22"/>
  <c r="M1482" i="22"/>
  <c r="M1483" i="22"/>
  <c r="M1484" i="22"/>
  <c r="M1485" i="22"/>
  <c r="M1486" i="22"/>
  <c r="M1487" i="22"/>
  <c r="M1488" i="22"/>
  <c r="M1489" i="22"/>
  <c r="M1490" i="22"/>
  <c r="M1491" i="22"/>
  <c r="M1492" i="22"/>
  <c r="M1493" i="22"/>
  <c r="M1494" i="22"/>
  <c r="M1495" i="22"/>
  <c r="M1496" i="22"/>
  <c r="M1497" i="22"/>
  <c r="M1498" i="22"/>
  <c r="M1499" i="22"/>
  <c r="M1500" i="22"/>
  <c r="M1501" i="22"/>
  <c r="M1502" i="22"/>
  <c r="M1503" i="22"/>
  <c r="M1504" i="22"/>
  <c r="M1505" i="22"/>
  <c r="M1506" i="22"/>
  <c r="M1507" i="22"/>
  <c r="M1508" i="22"/>
  <c r="M1509" i="22"/>
  <c r="M1510" i="22"/>
  <c r="M1511" i="22"/>
  <c r="M1512" i="22"/>
  <c r="M1513" i="22"/>
  <c r="M1514" i="22"/>
  <c r="M1515" i="22"/>
  <c r="M1516" i="22"/>
  <c r="M1517" i="22"/>
  <c r="M1518" i="22"/>
  <c r="M1519" i="22"/>
  <c r="M1520" i="22"/>
  <c r="M1521" i="22"/>
  <c r="M1522" i="22"/>
  <c r="M1523" i="22"/>
  <c r="M1524" i="22"/>
  <c r="M1525" i="22"/>
  <c r="M1526" i="22"/>
  <c r="M1527" i="22"/>
  <c r="M1528" i="22"/>
  <c r="M1529" i="22"/>
  <c r="M1530" i="22"/>
  <c r="M1531" i="22"/>
  <c r="M1532" i="22"/>
  <c r="M1533" i="22"/>
  <c r="M1534" i="22"/>
  <c r="M1535" i="22"/>
  <c r="M1536" i="22"/>
  <c r="M1537" i="22"/>
  <c r="M1538" i="22"/>
  <c r="M1539" i="22"/>
  <c r="M1540" i="22"/>
  <c r="M1541" i="22"/>
  <c r="M1542" i="22"/>
  <c r="M1543" i="22"/>
  <c r="M1544" i="22"/>
  <c r="M1545" i="22"/>
  <c r="M1546" i="22"/>
  <c r="M1547" i="22"/>
  <c r="M1548" i="22"/>
  <c r="M1549" i="22"/>
  <c r="M1550" i="22"/>
  <c r="M1551" i="22"/>
  <c r="M1552" i="22"/>
  <c r="M1553" i="22"/>
  <c r="M1554" i="22"/>
  <c r="M1555" i="22"/>
  <c r="M1556" i="22"/>
  <c r="M1557" i="22"/>
  <c r="M1558" i="22"/>
  <c r="M1559" i="22"/>
  <c r="M1560" i="22"/>
  <c r="M1561" i="22"/>
  <c r="M1562" i="22"/>
  <c r="M1563" i="22"/>
  <c r="M1564" i="22"/>
  <c r="M1565" i="22"/>
  <c r="M1566" i="22"/>
  <c r="M1567" i="22"/>
  <c r="M1568" i="22"/>
  <c r="M1569" i="22"/>
  <c r="M1570" i="22"/>
  <c r="M1571" i="22"/>
  <c r="M1572" i="22"/>
  <c r="M1573" i="22"/>
  <c r="M1574" i="22"/>
  <c r="M1575" i="22"/>
  <c r="M1576" i="22"/>
  <c r="M1577" i="22"/>
  <c r="M1578" i="22"/>
  <c r="M1579" i="22"/>
  <c r="M1580" i="22"/>
  <c r="M1581" i="22"/>
  <c r="M1582" i="22"/>
  <c r="M1583" i="22"/>
  <c r="M1584" i="22"/>
  <c r="M1585" i="22"/>
  <c r="M1586" i="22"/>
  <c r="M1587" i="22"/>
  <c r="M1588" i="22"/>
  <c r="M1589" i="22"/>
  <c r="M1590" i="22"/>
  <c r="M1591" i="22"/>
  <c r="M1592" i="22"/>
  <c r="M1593" i="22"/>
  <c r="M1594" i="22"/>
  <c r="M1595" i="22"/>
  <c r="M1596" i="22"/>
  <c r="M1597" i="22"/>
  <c r="M1598" i="22"/>
  <c r="M1599" i="22"/>
  <c r="M1600" i="22"/>
  <c r="M1601" i="22"/>
  <c r="M1602" i="22"/>
  <c r="M1603" i="22"/>
  <c r="M1604" i="22"/>
  <c r="M1605" i="22"/>
  <c r="M1606" i="22"/>
  <c r="M1607" i="22"/>
  <c r="M1608" i="22"/>
  <c r="M1609" i="22"/>
  <c r="M1610" i="22"/>
  <c r="M1611" i="22"/>
  <c r="M1612" i="22"/>
  <c r="M1613" i="22"/>
  <c r="M1614" i="22"/>
  <c r="M1615" i="22"/>
  <c r="M1616" i="22"/>
  <c r="M1617" i="22"/>
  <c r="M1618" i="22"/>
  <c r="M1619" i="22"/>
  <c r="M1620" i="22"/>
  <c r="M1621" i="22"/>
  <c r="M1622" i="22"/>
  <c r="M1623" i="22"/>
  <c r="M1624" i="22"/>
  <c r="M1625" i="22"/>
  <c r="M1626" i="22"/>
  <c r="M1627" i="22"/>
  <c r="M1628" i="22"/>
  <c r="M1629" i="22"/>
  <c r="M1630" i="22"/>
  <c r="M1631" i="22"/>
  <c r="M1632" i="22"/>
  <c r="M1633" i="22"/>
  <c r="M1634" i="22"/>
  <c r="M1635" i="22"/>
  <c r="M1636" i="22"/>
  <c r="M1637" i="22"/>
  <c r="M1638" i="22"/>
  <c r="M1639" i="22"/>
  <c r="M1640" i="22"/>
  <c r="M1641" i="22"/>
  <c r="M1642" i="22"/>
  <c r="M1643" i="22"/>
  <c r="M1644" i="22"/>
  <c r="M1645" i="22"/>
  <c r="M1646" i="22"/>
  <c r="M1647" i="22"/>
  <c r="M1648" i="22"/>
  <c r="M1649" i="22"/>
  <c r="M1650" i="22"/>
  <c r="M1651" i="22"/>
  <c r="M1652" i="22"/>
  <c r="M1653" i="22"/>
  <c r="M1654" i="22"/>
  <c r="M1655" i="22"/>
  <c r="M1656" i="22"/>
  <c r="M1657" i="22"/>
  <c r="M1658" i="22"/>
  <c r="M1659" i="22"/>
  <c r="M1660" i="22"/>
  <c r="M1661" i="22"/>
  <c r="M1662" i="22"/>
  <c r="M1663" i="22"/>
  <c r="M1664" i="22"/>
  <c r="M1665" i="22"/>
  <c r="M1666" i="22"/>
  <c r="M1667" i="22"/>
  <c r="M1668" i="22"/>
  <c r="M1669" i="22"/>
  <c r="M1670" i="22"/>
  <c r="M1671" i="22"/>
  <c r="M1672" i="22"/>
  <c r="M1673" i="22"/>
  <c r="M1674" i="22"/>
  <c r="M1675" i="22"/>
  <c r="M1676" i="22"/>
  <c r="M1677" i="22"/>
  <c r="M1678" i="22"/>
  <c r="M1679" i="22"/>
  <c r="M1680" i="22"/>
  <c r="M1681" i="22"/>
  <c r="M1682" i="22"/>
  <c r="M1683" i="22"/>
  <c r="M1684" i="22"/>
  <c r="M1685" i="22"/>
  <c r="M1686" i="22"/>
  <c r="M1687" i="22"/>
  <c r="M1688" i="22"/>
  <c r="M1689" i="22"/>
  <c r="M1690" i="22"/>
  <c r="M1691" i="22"/>
  <c r="M1692" i="22"/>
  <c r="M1693" i="22"/>
  <c r="M1694" i="22"/>
  <c r="M1695" i="22"/>
  <c r="M1696" i="22"/>
  <c r="M1697" i="22"/>
  <c r="M1698" i="22"/>
  <c r="M1699" i="22"/>
  <c r="M1700" i="22"/>
  <c r="M1701" i="22"/>
  <c r="M1702" i="22"/>
  <c r="M1703" i="22"/>
  <c r="M1704" i="22"/>
  <c r="M1705" i="22"/>
  <c r="M1706" i="22"/>
  <c r="M1707" i="22"/>
  <c r="M1708" i="22"/>
  <c r="M1709" i="22"/>
  <c r="M1710" i="22"/>
  <c r="M1711" i="22"/>
  <c r="M1712" i="22"/>
  <c r="M1713" i="22"/>
  <c r="M1714" i="22"/>
  <c r="M1715" i="22"/>
  <c r="M1716" i="22"/>
  <c r="M1717" i="22"/>
  <c r="M1718" i="22"/>
  <c r="M1719" i="22"/>
  <c r="M1720" i="22"/>
  <c r="M1721" i="22"/>
  <c r="M1722" i="22"/>
  <c r="M1723" i="22"/>
  <c r="M1724" i="22"/>
  <c r="M1725" i="22"/>
  <c r="M1726" i="22"/>
  <c r="M1727" i="22"/>
  <c r="M1728" i="22"/>
  <c r="M1729" i="22"/>
  <c r="M1730" i="22"/>
  <c r="M1731" i="22"/>
  <c r="M1732" i="22"/>
  <c r="M1733" i="22"/>
  <c r="M1734" i="22"/>
  <c r="M1735" i="22"/>
  <c r="M1736" i="22"/>
  <c r="M1737" i="22"/>
  <c r="M1738" i="22"/>
  <c r="M1739" i="22"/>
  <c r="M1740" i="22"/>
  <c r="M1741" i="22"/>
  <c r="M1742" i="22"/>
  <c r="M1743" i="22"/>
  <c r="M1744" i="22"/>
  <c r="M1745" i="22"/>
  <c r="M1746" i="22"/>
  <c r="M1747" i="22"/>
  <c r="M1748" i="22"/>
  <c r="M1749" i="22"/>
  <c r="M1750" i="22"/>
  <c r="M1751" i="22"/>
  <c r="M1752" i="22"/>
  <c r="M1753" i="22"/>
  <c r="M1754" i="22"/>
  <c r="M1755" i="22"/>
  <c r="M1756" i="22"/>
  <c r="M1757" i="22"/>
  <c r="M1758" i="22"/>
  <c r="M1759" i="22"/>
  <c r="M1760" i="22"/>
  <c r="M1761" i="22"/>
  <c r="M1762" i="22"/>
  <c r="M1763" i="22"/>
  <c r="M1764" i="22"/>
  <c r="M1765" i="22"/>
  <c r="M1766" i="22"/>
  <c r="M1767" i="22"/>
  <c r="M1768" i="22"/>
  <c r="M1769" i="22"/>
  <c r="M1770" i="22"/>
  <c r="M1771" i="22"/>
  <c r="M1772" i="22"/>
  <c r="M1773" i="22"/>
  <c r="M1774" i="22"/>
  <c r="M1775" i="22"/>
  <c r="M1776" i="22"/>
  <c r="M1777" i="22"/>
  <c r="M1778" i="22"/>
  <c r="M1779" i="22"/>
  <c r="M1780" i="22"/>
  <c r="M1781" i="22"/>
  <c r="M1782" i="22"/>
  <c r="M1783" i="22"/>
  <c r="M1784" i="22"/>
  <c r="M1785" i="22"/>
  <c r="M1786" i="22"/>
  <c r="M1787" i="22"/>
  <c r="M1788" i="22"/>
  <c r="M1789" i="22"/>
  <c r="M1790" i="22"/>
  <c r="M1791" i="22"/>
  <c r="M1792" i="22"/>
  <c r="M1793" i="22"/>
  <c r="M1794" i="22"/>
  <c r="M1795" i="22"/>
  <c r="M1796" i="22"/>
  <c r="M1797" i="22"/>
  <c r="M1798" i="22"/>
  <c r="M1799" i="22"/>
  <c r="M1800" i="22"/>
  <c r="M1801" i="22"/>
  <c r="M1802" i="22"/>
  <c r="M1803" i="22"/>
  <c r="M1804" i="22"/>
  <c r="M1805" i="22"/>
  <c r="M1806" i="22"/>
  <c r="M1807" i="22"/>
  <c r="M1808" i="22"/>
  <c r="M1809" i="22"/>
  <c r="M1810" i="22"/>
  <c r="M1811" i="22"/>
  <c r="M1812" i="22"/>
  <c r="M1813" i="22"/>
  <c r="M1814" i="22"/>
  <c r="M1815" i="22"/>
  <c r="M1816" i="22"/>
  <c r="M1817" i="22"/>
  <c r="M1818" i="22"/>
  <c r="M1819" i="22"/>
  <c r="M1820" i="22"/>
  <c r="M1821" i="22"/>
  <c r="M1822" i="22"/>
  <c r="M1823" i="22"/>
  <c r="M1824" i="22"/>
  <c r="M1825" i="22"/>
  <c r="M1826" i="22"/>
  <c r="M1827" i="22"/>
  <c r="M1828" i="22"/>
  <c r="M1829" i="22"/>
  <c r="M1830" i="22"/>
  <c r="M1831" i="22"/>
  <c r="M1832" i="22"/>
  <c r="M1833" i="22"/>
  <c r="M1834" i="22"/>
  <c r="M1835" i="22"/>
  <c r="M1836" i="22"/>
  <c r="M1837" i="22"/>
  <c r="M1838" i="22"/>
  <c r="M1839" i="22"/>
  <c r="M1840" i="22"/>
  <c r="M1841" i="22"/>
  <c r="M1842" i="22"/>
  <c r="M1843" i="22"/>
  <c r="M1844" i="22"/>
  <c r="M1845" i="22"/>
  <c r="M1846" i="22"/>
  <c r="M1847" i="22"/>
  <c r="M1848" i="22"/>
  <c r="M1849" i="22"/>
  <c r="M1850" i="22"/>
  <c r="M1851" i="22"/>
  <c r="M1852" i="22"/>
  <c r="M1853" i="22"/>
  <c r="M1854" i="22"/>
  <c r="M1855" i="22"/>
  <c r="M1856" i="22"/>
  <c r="M1857" i="22"/>
  <c r="M1858" i="22"/>
  <c r="M1859" i="22"/>
  <c r="M1860" i="22"/>
  <c r="M1861" i="22"/>
  <c r="M1862" i="22"/>
  <c r="M1863" i="22"/>
  <c r="M1864" i="22"/>
  <c r="M1865" i="22"/>
  <c r="M1866" i="22"/>
  <c r="M1867" i="22"/>
  <c r="M1868" i="22"/>
  <c r="M1869" i="22"/>
  <c r="M1870" i="22"/>
  <c r="M1871" i="22"/>
  <c r="M1872" i="22"/>
  <c r="M1873" i="22"/>
  <c r="M1874" i="22"/>
  <c r="M1875" i="22"/>
  <c r="M1876" i="22"/>
  <c r="M1877" i="22"/>
  <c r="M1878" i="22"/>
  <c r="M1879" i="22"/>
  <c r="M1880" i="22"/>
  <c r="M1881" i="22"/>
  <c r="M1882" i="22"/>
  <c r="M1883" i="22"/>
  <c r="M1884" i="22"/>
  <c r="M1885" i="22"/>
  <c r="M1886" i="22"/>
  <c r="M1887" i="22"/>
  <c r="M1888" i="22"/>
  <c r="M1889" i="22"/>
  <c r="M1890" i="22"/>
  <c r="M1891" i="22"/>
  <c r="M1892" i="22"/>
  <c r="M1893" i="22"/>
  <c r="M1894" i="22"/>
  <c r="M1895" i="22"/>
  <c r="M1896" i="22"/>
  <c r="M1897" i="22"/>
  <c r="M1898" i="22"/>
  <c r="M1899" i="22"/>
  <c r="M1900" i="22"/>
  <c r="M1901" i="22"/>
  <c r="M1902" i="22"/>
  <c r="M1903" i="22"/>
  <c r="M1904" i="22"/>
  <c r="M1905" i="22"/>
  <c r="M1906" i="22"/>
  <c r="M1907" i="22"/>
  <c r="M1908" i="22"/>
  <c r="M1909" i="22"/>
  <c r="M1910" i="22"/>
  <c r="M1911" i="22"/>
  <c r="M1912" i="22"/>
  <c r="M1913" i="22"/>
  <c r="M1914" i="22"/>
  <c r="M1915" i="22"/>
  <c r="M1916" i="22"/>
  <c r="M1917" i="22"/>
  <c r="M1918" i="22"/>
  <c r="M1919" i="22"/>
  <c r="M1920" i="22"/>
  <c r="M1921" i="22"/>
  <c r="M1922" i="22"/>
  <c r="M1923" i="22"/>
  <c r="M1924" i="22"/>
  <c r="M1925" i="22"/>
  <c r="M1926" i="22"/>
  <c r="M1927" i="22"/>
  <c r="M1928" i="22"/>
  <c r="M1929" i="22"/>
  <c r="M1930" i="22"/>
  <c r="M1931" i="22"/>
  <c r="M1932" i="22"/>
  <c r="M1933" i="22"/>
  <c r="M1934" i="22"/>
  <c r="M1935" i="22"/>
  <c r="M1936" i="22"/>
  <c r="M1937" i="22"/>
  <c r="M1938" i="22"/>
  <c r="M1939" i="22"/>
  <c r="M1940" i="22"/>
  <c r="M1941" i="22"/>
  <c r="M1942" i="22"/>
  <c r="M1943" i="22"/>
  <c r="M1944" i="22"/>
  <c r="M1945" i="22"/>
  <c r="M1946" i="22"/>
  <c r="M1947" i="22"/>
  <c r="M1948" i="22"/>
  <c r="M1949" i="22"/>
  <c r="M1950" i="22"/>
  <c r="M1951" i="22"/>
  <c r="M1952" i="22"/>
  <c r="M1953" i="22"/>
  <c r="M1954" i="22"/>
  <c r="M1955" i="22"/>
  <c r="M1956" i="22"/>
  <c r="M1957" i="22"/>
  <c r="M1958" i="22"/>
  <c r="M1959" i="22"/>
  <c r="M1960" i="22"/>
  <c r="M1961" i="22"/>
  <c r="M1962" i="22"/>
  <c r="M1963" i="22"/>
  <c r="M1964" i="22"/>
  <c r="M1965" i="22"/>
  <c r="M1966" i="22"/>
  <c r="M1967" i="22"/>
  <c r="M1968" i="22"/>
  <c r="M1969" i="22"/>
  <c r="M1970" i="22"/>
  <c r="M1971" i="22"/>
  <c r="M1972" i="22"/>
  <c r="M1973" i="22"/>
  <c r="M1974" i="22"/>
  <c r="M1975" i="22"/>
  <c r="M1976" i="22"/>
  <c r="M1977" i="22"/>
  <c r="M1978" i="22"/>
  <c r="M1979" i="22"/>
  <c r="M1980" i="22"/>
  <c r="M1981" i="22"/>
  <c r="M1982" i="22"/>
  <c r="M1983" i="22"/>
  <c r="M1984" i="22"/>
  <c r="M1985" i="22"/>
  <c r="M1986" i="22"/>
  <c r="M1987" i="22"/>
  <c r="M1988" i="22"/>
  <c r="M1989" i="22"/>
  <c r="M1990" i="22"/>
  <c r="M1991" i="22"/>
  <c r="M1992" i="22"/>
  <c r="M1993" i="22"/>
  <c r="M1994" i="22"/>
  <c r="M1995" i="22"/>
  <c r="M1996" i="22"/>
  <c r="M1997" i="22"/>
  <c r="M1998" i="22"/>
  <c r="M1999" i="22"/>
  <c r="M2000" i="22"/>
  <c r="M2001" i="22"/>
  <c r="M2002" i="22"/>
  <c r="M2003" i="22"/>
  <c r="M2004" i="22"/>
  <c r="M2005" i="22"/>
  <c r="M2006" i="22"/>
  <c r="M2007" i="22"/>
  <c r="M2008" i="22"/>
  <c r="M2009" i="22"/>
  <c r="M2010" i="22"/>
  <c r="M2011" i="22"/>
  <c r="M2012" i="22"/>
  <c r="M2013" i="22"/>
  <c r="M2014" i="22"/>
  <c r="M2015" i="22"/>
  <c r="M2016" i="22"/>
  <c r="M2017" i="22"/>
  <c r="M2018" i="22"/>
  <c r="M2019" i="22"/>
  <c r="M2020" i="22"/>
  <c r="M2021" i="22"/>
  <c r="M2022" i="22"/>
  <c r="M2023" i="22"/>
  <c r="M2024" i="22"/>
  <c r="M2025" i="22"/>
  <c r="M2026" i="22"/>
  <c r="M2027" i="22"/>
  <c r="M2028" i="22"/>
  <c r="M2029" i="22"/>
  <c r="M2030" i="22"/>
  <c r="M2031" i="22"/>
  <c r="M2032" i="22"/>
  <c r="M2033" i="22"/>
  <c r="M2034" i="22"/>
  <c r="M2035" i="22"/>
  <c r="M2036" i="22"/>
  <c r="M2037" i="22"/>
  <c r="M2038" i="22"/>
  <c r="M2039" i="22"/>
  <c r="M2040" i="22"/>
  <c r="M2041" i="22"/>
  <c r="M2042" i="22"/>
  <c r="M2043" i="22"/>
  <c r="M2044" i="22"/>
  <c r="M2045" i="22"/>
  <c r="M2046" i="22"/>
  <c r="M2047" i="22"/>
  <c r="M2048" i="22"/>
  <c r="M2049" i="22"/>
  <c r="M2050" i="22"/>
  <c r="M2051" i="22"/>
  <c r="M2052" i="22"/>
  <c r="M2053" i="22"/>
  <c r="M2054" i="22"/>
  <c r="M2055" i="22"/>
  <c r="M2056" i="22"/>
  <c r="M2057" i="22"/>
  <c r="M2058" i="22"/>
  <c r="M2059" i="22"/>
  <c r="M2060" i="22"/>
  <c r="M2061" i="22"/>
  <c r="M2062" i="22"/>
  <c r="M2063" i="22"/>
  <c r="M2064" i="22"/>
  <c r="M2065" i="22"/>
  <c r="M2066" i="22"/>
  <c r="M2067" i="22"/>
  <c r="M2068" i="22"/>
  <c r="M2069" i="22"/>
  <c r="M2070" i="22"/>
  <c r="M2071" i="22"/>
  <c r="M2072" i="22"/>
  <c r="M2073" i="22"/>
  <c r="M2074" i="22"/>
  <c r="M2075" i="22"/>
  <c r="M2076" i="22"/>
  <c r="M2077" i="22"/>
  <c r="M2078" i="22"/>
  <c r="M2079" i="22"/>
  <c r="M2080" i="22"/>
  <c r="M2081" i="22"/>
  <c r="M2082" i="22"/>
  <c r="M2083" i="22"/>
  <c r="M2084" i="22"/>
  <c r="M2085" i="22"/>
  <c r="M2086" i="22"/>
  <c r="M2087" i="22"/>
  <c r="M2088" i="22"/>
  <c r="M2089" i="22"/>
  <c r="M2090" i="22"/>
  <c r="M2091" i="22"/>
  <c r="M2092" i="22"/>
  <c r="M2093" i="22"/>
  <c r="M2094" i="22"/>
  <c r="M2095" i="22"/>
  <c r="M2096" i="22"/>
  <c r="M2097" i="22"/>
  <c r="M2098" i="22"/>
  <c r="M2099" i="22"/>
  <c r="M2100" i="22"/>
  <c r="M2101" i="22"/>
  <c r="M2102" i="22"/>
  <c r="M2103" i="22"/>
  <c r="M2104" i="22"/>
  <c r="M2105" i="22"/>
  <c r="M2106" i="22"/>
  <c r="M2107" i="22"/>
  <c r="M2108" i="22"/>
  <c r="M2109" i="22"/>
  <c r="M2110" i="22"/>
  <c r="M2111" i="22"/>
  <c r="M2112" i="22"/>
  <c r="M2113" i="22"/>
  <c r="M2114" i="22"/>
  <c r="M2115" i="22"/>
  <c r="M2116" i="22"/>
  <c r="M2117" i="22"/>
  <c r="M2118" i="22"/>
  <c r="M2119" i="22"/>
  <c r="M2120" i="22"/>
  <c r="M2121" i="22"/>
  <c r="M2122" i="22"/>
  <c r="M2123" i="22"/>
  <c r="M2124" i="22"/>
  <c r="M2125" i="22"/>
  <c r="M2126" i="22"/>
  <c r="M2127" i="22"/>
  <c r="M2128" i="22"/>
  <c r="M2129" i="22"/>
  <c r="M2130" i="22"/>
  <c r="M2131" i="22"/>
  <c r="M2132" i="22"/>
  <c r="M2133" i="22"/>
  <c r="M2134" i="22"/>
  <c r="M2135" i="22"/>
  <c r="M2136" i="22"/>
  <c r="M2137" i="22"/>
  <c r="M2138" i="22"/>
  <c r="M2139" i="22"/>
  <c r="M2140" i="22"/>
  <c r="M2141" i="22"/>
  <c r="M2142" i="22"/>
  <c r="M2143" i="22"/>
  <c r="M2144" i="22"/>
  <c r="M2145" i="22"/>
  <c r="M2146" i="22"/>
  <c r="M2147" i="22"/>
  <c r="M2148" i="22"/>
  <c r="M2149" i="22"/>
  <c r="M2150" i="22"/>
  <c r="M2151" i="22"/>
  <c r="M2152" i="22"/>
  <c r="M2153" i="22"/>
  <c r="M2154" i="22"/>
  <c r="M2155" i="22"/>
  <c r="M2156" i="22"/>
  <c r="M2157" i="22"/>
  <c r="M2158" i="22"/>
  <c r="M2159" i="22"/>
  <c r="M2160" i="22"/>
  <c r="M2161" i="22"/>
  <c r="M2162" i="22"/>
  <c r="M2163" i="22"/>
  <c r="M2164" i="22"/>
  <c r="M2165" i="22"/>
  <c r="M2166" i="22"/>
  <c r="M2167" i="22"/>
  <c r="M2168" i="22"/>
  <c r="M2169" i="22"/>
  <c r="M2170" i="22"/>
  <c r="M2171" i="22"/>
  <c r="M2172" i="22"/>
  <c r="M2173" i="22"/>
  <c r="M2174" i="22"/>
  <c r="M2175" i="22"/>
  <c r="M2176" i="22"/>
  <c r="M2177" i="22"/>
  <c r="M2178" i="22"/>
  <c r="M2179" i="22"/>
  <c r="M2180" i="22"/>
  <c r="M2181" i="22"/>
  <c r="M2182" i="22"/>
  <c r="M2183" i="22"/>
  <c r="M2184" i="22"/>
  <c r="M2185" i="22"/>
  <c r="M2186" i="22"/>
  <c r="M2187" i="22"/>
  <c r="M2188" i="22"/>
  <c r="M2189" i="22"/>
  <c r="M2190" i="22"/>
  <c r="M2191" i="22"/>
  <c r="M2192" i="22"/>
  <c r="M2193" i="22"/>
  <c r="M2194" i="22"/>
  <c r="M2195" i="22"/>
  <c r="M2196" i="22"/>
  <c r="M2197" i="22"/>
  <c r="M2198" i="22"/>
  <c r="M2199" i="22"/>
  <c r="M2200" i="22"/>
  <c r="M2201" i="22"/>
  <c r="M2202" i="22"/>
  <c r="M2203" i="22"/>
  <c r="M2204" i="22"/>
  <c r="M2205" i="22"/>
  <c r="M2206" i="22"/>
  <c r="M2207" i="22"/>
  <c r="M2208" i="22"/>
  <c r="M2209" i="22"/>
  <c r="M2210" i="22"/>
  <c r="M2211" i="22"/>
  <c r="M2212" i="22"/>
  <c r="M2213" i="22"/>
  <c r="M2214" i="22"/>
  <c r="M2215" i="22"/>
  <c r="M2216" i="22"/>
  <c r="M2217" i="22"/>
  <c r="M2218" i="22"/>
  <c r="M2219" i="22"/>
  <c r="M2220" i="22"/>
  <c r="M2221" i="22"/>
  <c r="M2222" i="22"/>
  <c r="M2223" i="22"/>
  <c r="M2224" i="22"/>
  <c r="M2225" i="22"/>
  <c r="M2226" i="22"/>
  <c r="M2227" i="22"/>
  <c r="M2228" i="22"/>
  <c r="M2229" i="22"/>
  <c r="M2230" i="22"/>
  <c r="M2231" i="22"/>
  <c r="M2232" i="22"/>
  <c r="M2233" i="22"/>
  <c r="M2234" i="22"/>
  <c r="M2235" i="22"/>
  <c r="M2236" i="22"/>
  <c r="M2237" i="22"/>
  <c r="M2238" i="22"/>
  <c r="M2239" i="22"/>
  <c r="M2240" i="22"/>
  <c r="M2241" i="22"/>
  <c r="M2242" i="22"/>
  <c r="M2243" i="22"/>
  <c r="M2244" i="22"/>
  <c r="M2245" i="22"/>
  <c r="M2246" i="22"/>
  <c r="M2247" i="22"/>
  <c r="M2248" i="22"/>
  <c r="M2249" i="22"/>
  <c r="M2250" i="22"/>
  <c r="M2251" i="22"/>
  <c r="M2252" i="22"/>
  <c r="M2253" i="22"/>
  <c r="M2254" i="22"/>
  <c r="M2255" i="22"/>
  <c r="M2256" i="22"/>
  <c r="M2257" i="22"/>
  <c r="M2258" i="22"/>
  <c r="M2259" i="22"/>
  <c r="M2260" i="22"/>
  <c r="M2261" i="22"/>
  <c r="M2262" i="22"/>
  <c r="M2263" i="22"/>
  <c r="M2264" i="22"/>
  <c r="M2265" i="22"/>
  <c r="M2266" i="22"/>
  <c r="M2267" i="22"/>
  <c r="M2268" i="22"/>
  <c r="M2269" i="22"/>
  <c r="M2270" i="22"/>
  <c r="M2271" i="22"/>
  <c r="M2272" i="22"/>
  <c r="M2273" i="22"/>
  <c r="M2274" i="22"/>
  <c r="M2275" i="22"/>
  <c r="M2276" i="22"/>
  <c r="M2277" i="22"/>
  <c r="M2278" i="22"/>
  <c r="M2279" i="22"/>
  <c r="M2280" i="22"/>
  <c r="M2281" i="22"/>
  <c r="M2282" i="22"/>
  <c r="M2283" i="22"/>
  <c r="M2284" i="22"/>
  <c r="M2285" i="22"/>
  <c r="M2286" i="22"/>
  <c r="M2287" i="22"/>
  <c r="M2288" i="22"/>
  <c r="M2289" i="22"/>
  <c r="M2290" i="22"/>
  <c r="M2291" i="22"/>
  <c r="M2292" i="22"/>
  <c r="M2293" i="22"/>
  <c r="M2294" i="22"/>
  <c r="M2295" i="22"/>
  <c r="M2296" i="22"/>
  <c r="M2297" i="22"/>
  <c r="M2298" i="22"/>
  <c r="M2299" i="22"/>
  <c r="M2300" i="22"/>
  <c r="M2301" i="22"/>
  <c r="M2302" i="22"/>
  <c r="M2303" i="22"/>
  <c r="M2304" i="22"/>
  <c r="M2305" i="22"/>
  <c r="M2306" i="22"/>
  <c r="M2307" i="22"/>
  <c r="M2308" i="22"/>
  <c r="M2309" i="22"/>
  <c r="M2310" i="22"/>
  <c r="M2311" i="22"/>
  <c r="M2312" i="22"/>
  <c r="M2313" i="22"/>
  <c r="M2314" i="22"/>
  <c r="M2315" i="22"/>
  <c r="M2316" i="22"/>
  <c r="M2317" i="22"/>
  <c r="M2318" i="22"/>
  <c r="M2319" i="22"/>
  <c r="M2320" i="22"/>
  <c r="M2321" i="22"/>
  <c r="M2322" i="22"/>
  <c r="M2323" i="22"/>
  <c r="M2324" i="22"/>
  <c r="M2325" i="22"/>
  <c r="M2326" i="22"/>
  <c r="M2327" i="22"/>
  <c r="M2328" i="22"/>
  <c r="M2329" i="22"/>
  <c r="M2330" i="22"/>
  <c r="M2331" i="22"/>
  <c r="M2332" i="22"/>
  <c r="M2333" i="22"/>
  <c r="M2334" i="22"/>
  <c r="M2335" i="22"/>
  <c r="M2336" i="22"/>
  <c r="M2337" i="22"/>
  <c r="M2338" i="22"/>
  <c r="M2339" i="22"/>
  <c r="M2340" i="22"/>
  <c r="M2341" i="22"/>
  <c r="M2342" i="22"/>
  <c r="M2343" i="22"/>
  <c r="M2344" i="22"/>
  <c r="M2345" i="22"/>
  <c r="M2346" i="22"/>
  <c r="M2347" i="22"/>
  <c r="M2348" i="22"/>
  <c r="M2349" i="22"/>
  <c r="M2350" i="22"/>
  <c r="M2351" i="22"/>
  <c r="M2352" i="22"/>
  <c r="M2353" i="22"/>
  <c r="M2354" i="22"/>
  <c r="M2355" i="22"/>
  <c r="M2356" i="22"/>
  <c r="M2357" i="22"/>
  <c r="M2358" i="22"/>
  <c r="M2359" i="22"/>
  <c r="M2360" i="22"/>
  <c r="M2361" i="22"/>
  <c r="M2362" i="22"/>
  <c r="M2363" i="22"/>
  <c r="M2364" i="22"/>
  <c r="M2365" i="22"/>
  <c r="M2366" i="22"/>
  <c r="M2367" i="22"/>
  <c r="M2368" i="22"/>
  <c r="M2369" i="22"/>
  <c r="M2370" i="22"/>
  <c r="M2371" i="22"/>
  <c r="M2372" i="22"/>
  <c r="M2373" i="22"/>
  <c r="M2374" i="22"/>
  <c r="M2375" i="22"/>
  <c r="M2376" i="22"/>
  <c r="M2377" i="22"/>
  <c r="M2378" i="22"/>
  <c r="M2379" i="22"/>
  <c r="M2380" i="22"/>
  <c r="M2381" i="22"/>
  <c r="M2382" i="22"/>
  <c r="M2383" i="22"/>
  <c r="M2384" i="22"/>
  <c r="M2385" i="22"/>
  <c r="M2386" i="22"/>
  <c r="M2387" i="22"/>
  <c r="M2388" i="22"/>
  <c r="M2389" i="22"/>
  <c r="M2390" i="22"/>
  <c r="M2391" i="22"/>
  <c r="M2392" i="22"/>
  <c r="M2393" i="22"/>
  <c r="M2394" i="22"/>
  <c r="M2395" i="22"/>
  <c r="M2396" i="22"/>
  <c r="M2397" i="22"/>
  <c r="M2398" i="22"/>
  <c r="M2399" i="22"/>
  <c r="M2400" i="22"/>
  <c r="M2401" i="22"/>
  <c r="M2402" i="22"/>
  <c r="M2403" i="22"/>
  <c r="M2404" i="22"/>
  <c r="M2405" i="22"/>
  <c r="M2406" i="22"/>
  <c r="M2407" i="22"/>
  <c r="M2408" i="22"/>
  <c r="M2409" i="22"/>
  <c r="M2410" i="22"/>
  <c r="M2411" i="22"/>
  <c r="M2412" i="22"/>
  <c r="M2413" i="22"/>
  <c r="M2414" i="22"/>
  <c r="M2415" i="22"/>
  <c r="M2416" i="22"/>
  <c r="M2417" i="22"/>
  <c r="M2418" i="22"/>
  <c r="M2419" i="22"/>
  <c r="M2420" i="22"/>
  <c r="M2421" i="22"/>
  <c r="M2422" i="22"/>
  <c r="M2423" i="22"/>
  <c r="M2424" i="22"/>
  <c r="M2425" i="22"/>
  <c r="M2426" i="22"/>
  <c r="M2427" i="22"/>
  <c r="M2428" i="22"/>
  <c r="M2429" i="22"/>
  <c r="M2430" i="22"/>
  <c r="M2431" i="22"/>
  <c r="M2432" i="22"/>
  <c r="M2433" i="22"/>
  <c r="M2434" i="22"/>
  <c r="M2435" i="22"/>
  <c r="M2436" i="22"/>
  <c r="M2437" i="22"/>
  <c r="M2438" i="22"/>
  <c r="M2439" i="22"/>
  <c r="M2440" i="22"/>
  <c r="M2441" i="22"/>
  <c r="M2442" i="22"/>
  <c r="M2443" i="22"/>
  <c r="M2444" i="22"/>
  <c r="M2445" i="22"/>
  <c r="M2446" i="22"/>
  <c r="M2447" i="22"/>
  <c r="M2448" i="22"/>
  <c r="M2449" i="22"/>
  <c r="M2450" i="22"/>
  <c r="M2451" i="22"/>
  <c r="M2452" i="22"/>
  <c r="M2453" i="22"/>
  <c r="M2454" i="22"/>
  <c r="M2455" i="22"/>
  <c r="M2456" i="22"/>
  <c r="M2457" i="22"/>
  <c r="M2458" i="22"/>
  <c r="M2459" i="22"/>
  <c r="M2460" i="22"/>
  <c r="M2461" i="22"/>
  <c r="M2462" i="22"/>
  <c r="M2463" i="22"/>
  <c r="M2464" i="22"/>
  <c r="M2465" i="22"/>
  <c r="M2466" i="22"/>
  <c r="M2467" i="22"/>
  <c r="M2468" i="22"/>
  <c r="M2469" i="22"/>
  <c r="M2470" i="22"/>
  <c r="M2471" i="22"/>
  <c r="M2472" i="22"/>
  <c r="M2473" i="22"/>
  <c r="M2474" i="22"/>
  <c r="M2475" i="22"/>
  <c r="M2476" i="22"/>
  <c r="M2477" i="22"/>
  <c r="M2478" i="22"/>
  <c r="M2479" i="22"/>
  <c r="M2480" i="22"/>
  <c r="M2481" i="22"/>
  <c r="M2482" i="22"/>
  <c r="M2483" i="22"/>
  <c r="M2484" i="22"/>
  <c r="M2485" i="22"/>
  <c r="M2486" i="22"/>
  <c r="M2487" i="22"/>
  <c r="M2488" i="22"/>
  <c r="M2489" i="22"/>
  <c r="M2490" i="22"/>
  <c r="M2491" i="22"/>
  <c r="M2492" i="22"/>
  <c r="M2493" i="22"/>
  <c r="M2494" i="22"/>
  <c r="M2495" i="22"/>
  <c r="M2496" i="22"/>
  <c r="M2497" i="22"/>
  <c r="M2498" i="22"/>
  <c r="M2499" i="22"/>
  <c r="M2500" i="22"/>
  <c r="M2501" i="22"/>
  <c r="M2502" i="22"/>
  <c r="M2503" i="22"/>
  <c r="M2504" i="22"/>
  <c r="M2505" i="22"/>
  <c r="M2506" i="22"/>
  <c r="M2507" i="22"/>
  <c r="M2508" i="22"/>
  <c r="M2509" i="22"/>
  <c r="M2510" i="22"/>
  <c r="M2511" i="22"/>
  <c r="M2512" i="22"/>
  <c r="M2513" i="22"/>
  <c r="M2514" i="22"/>
  <c r="M2515" i="22"/>
  <c r="M2516" i="22"/>
  <c r="M2517" i="22"/>
  <c r="M2518" i="22"/>
  <c r="M2519" i="22"/>
  <c r="M2520" i="22"/>
  <c r="M2521" i="22"/>
  <c r="M2522" i="22"/>
  <c r="M2523" i="22"/>
  <c r="M2524" i="22"/>
  <c r="M2525" i="22"/>
  <c r="M2526" i="22"/>
  <c r="M2527" i="22"/>
  <c r="M2528" i="22"/>
  <c r="M2529" i="22"/>
  <c r="M2530" i="22"/>
  <c r="M2531" i="22"/>
  <c r="M2532" i="22"/>
  <c r="M2533" i="22"/>
  <c r="M2534" i="22"/>
  <c r="M2535" i="22"/>
  <c r="M2536" i="22"/>
  <c r="M2537" i="22"/>
  <c r="M2538" i="22"/>
  <c r="M2539" i="22"/>
  <c r="M2540" i="22"/>
  <c r="M2541" i="22"/>
  <c r="M2542" i="22"/>
  <c r="M2543" i="22"/>
  <c r="M2544" i="22"/>
  <c r="M2545" i="22"/>
  <c r="M2546" i="22"/>
  <c r="M2547" i="22"/>
  <c r="M2548" i="22"/>
  <c r="M2549" i="22"/>
  <c r="M2550" i="22"/>
  <c r="M2551" i="22"/>
  <c r="M2552" i="22"/>
  <c r="M2553" i="22"/>
  <c r="M2554" i="22"/>
  <c r="M2555" i="22"/>
  <c r="M2556" i="22"/>
  <c r="M2557" i="22"/>
  <c r="M2558" i="22"/>
  <c r="M2559" i="22"/>
  <c r="M2560" i="22"/>
  <c r="M2561" i="22"/>
  <c r="M2562" i="22"/>
  <c r="M2563" i="22"/>
  <c r="M2564" i="22"/>
  <c r="M2565" i="22"/>
  <c r="M2566" i="22"/>
  <c r="M2567" i="22"/>
  <c r="M2568" i="22"/>
  <c r="M2569" i="22"/>
  <c r="M2570" i="22"/>
  <c r="M2571" i="22"/>
  <c r="M2572" i="22"/>
  <c r="M2573" i="22"/>
  <c r="M2574" i="22"/>
  <c r="M2575" i="22"/>
  <c r="M2576" i="22"/>
  <c r="M2577" i="22"/>
  <c r="M2578" i="22"/>
  <c r="M2579" i="22"/>
  <c r="M2580" i="22"/>
  <c r="M2581" i="22"/>
  <c r="M2582" i="22"/>
  <c r="M2583" i="22"/>
  <c r="M2584" i="22"/>
  <c r="M2585" i="22"/>
  <c r="M2586" i="22"/>
  <c r="M2587" i="22"/>
  <c r="M2588" i="22"/>
  <c r="M2589" i="22"/>
  <c r="M2590" i="22"/>
  <c r="M2591" i="22"/>
  <c r="M2592" i="22"/>
  <c r="M2593" i="22"/>
  <c r="M2594" i="22"/>
  <c r="M2595" i="22"/>
  <c r="M2596" i="22"/>
  <c r="M2597" i="22"/>
  <c r="M2598" i="22"/>
  <c r="M2599" i="22"/>
  <c r="M2600" i="22"/>
  <c r="M2601" i="22"/>
  <c r="M2602" i="22"/>
  <c r="M2603" i="22"/>
  <c r="M2604" i="22"/>
  <c r="M2605" i="22"/>
  <c r="M2606" i="22"/>
  <c r="M2607" i="22"/>
  <c r="M2608" i="22"/>
  <c r="M2609" i="22"/>
  <c r="M2610" i="22"/>
  <c r="M2611" i="22"/>
  <c r="M2612" i="22"/>
  <c r="M2613" i="22"/>
  <c r="M2614" i="22"/>
  <c r="M2615" i="22"/>
  <c r="M2616" i="22"/>
  <c r="M2617" i="22"/>
  <c r="M2618" i="22"/>
  <c r="M2619" i="22"/>
  <c r="M2620" i="22"/>
  <c r="M2621" i="22"/>
  <c r="M2622" i="22"/>
  <c r="M2623" i="22"/>
  <c r="M2624" i="22"/>
  <c r="M2625" i="22"/>
  <c r="M2626" i="22"/>
  <c r="M2627" i="22"/>
  <c r="M2628" i="22"/>
  <c r="M2629" i="22"/>
  <c r="M2630" i="22"/>
  <c r="M2631" i="22"/>
  <c r="M2632" i="22"/>
  <c r="M2633" i="22"/>
  <c r="M2634" i="22"/>
  <c r="M2635" i="22"/>
  <c r="M2636" i="22"/>
  <c r="M2637" i="22"/>
  <c r="M2638" i="22"/>
  <c r="M2639" i="22"/>
  <c r="M2640" i="22"/>
  <c r="M2641" i="22"/>
  <c r="M2642" i="22"/>
  <c r="M2643" i="22"/>
  <c r="M2644" i="22"/>
  <c r="M2645" i="22"/>
  <c r="M2646" i="22"/>
  <c r="M2647" i="22"/>
  <c r="M2648" i="22"/>
  <c r="M2649" i="22"/>
  <c r="M2650" i="22"/>
  <c r="M2651" i="22"/>
  <c r="M2652" i="22"/>
  <c r="M2653" i="22"/>
  <c r="M2654" i="22"/>
  <c r="M2655" i="22"/>
  <c r="M2656" i="22"/>
  <c r="M2657" i="22"/>
  <c r="M2658" i="22"/>
  <c r="M2659" i="22"/>
  <c r="M2660" i="22"/>
  <c r="M2661" i="22"/>
  <c r="M2662" i="22"/>
  <c r="M2663" i="22"/>
  <c r="M2664" i="22"/>
  <c r="M2665" i="22"/>
  <c r="M2666" i="22"/>
  <c r="M2667" i="22"/>
  <c r="M2668" i="22"/>
  <c r="M2669" i="22"/>
  <c r="M2670" i="22"/>
  <c r="M2671" i="22"/>
  <c r="M2672" i="22"/>
  <c r="M2673" i="22"/>
  <c r="M2674" i="22"/>
  <c r="M2675" i="22"/>
  <c r="M2676" i="22"/>
  <c r="M2677" i="22"/>
  <c r="M2678" i="22"/>
  <c r="M2679" i="22"/>
  <c r="M2680" i="22"/>
  <c r="M2681" i="22"/>
  <c r="M2682" i="22"/>
  <c r="M2683" i="22"/>
  <c r="M2684" i="22"/>
  <c r="M2685" i="22"/>
  <c r="M2686" i="22"/>
  <c r="M2687" i="22"/>
  <c r="M2688" i="22"/>
  <c r="M2689" i="22"/>
  <c r="M2690" i="22"/>
  <c r="M2691" i="22"/>
  <c r="M2692" i="22"/>
  <c r="M2693" i="22"/>
  <c r="M2694" i="22"/>
  <c r="M2695" i="22"/>
  <c r="M2696" i="22"/>
  <c r="M2697" i="22"/>
  <c r="M2698" i="22"/>
  <c r="M2699" i="22"/>
  <c r="M2700" i="22"/>
  <c r="M2701" i="22"/>
  <c r="M2702" i="22"/>
  <c r="M2703" i="22"/>
  <c r="M2704" i="22"/>
  <c r="M2705" i="22"/>
  <c r="M2706" i="22"/>
  <c r="M2707" i="22"/>
  <c r="M2708" i="22"/>
  <c r="M2709" i="22"/>
  <c r="M2710" i="22"/>
  <c r="M2711" i="22"/>
  <c r="M2712" i="22"/>
  <c r="M2713" i="22"/>
  <c r="M2714" i="22"/>
  <c r="M2715" i="22"/>
  <c r="M2716" i="22"/>
  <c r="M2717" i="22"/>
  <c r="M2718" i="22"/>
  <c r="M2719" i="22"/>
  <c r="M2720" i="22"/>
  <c r="M2721" i="22"/>
  <c r="M2722" i="22"/>
  <c r="M2723" i="22"/>
  <c r="M2724" i="22"/>
  <c r="M2725" i="22"/>
  <c r="M2726" i="22"/>
  <c r="M2727" i="22"/>
  <c r="M2728" i="22"/>
  <c r="M2729" i="22"/>
  <c r="M2730" i="22"/>
  <c r="M2731" i="22"/>
  <c r="M2732" i="22"/>
  <c r="M2733" i="22"/>
  <c r="M2734" i="22"/>
  <c r="M2735" i="22"/>
  <c r="M2736" i="22"/>
  <c r="M2737" i="22"/>
  <c r="M2738" i="22"/>
  <c r="M2739" i="22"/>
  <c r="M2740" i="22"/>
  <c r="M2741" i="22"/>
  <c r="M2742" i="22"/>
  <c r="M2743" i="22"/>
  <c r="M2744" i="22"/>
  <c r="M2745" i="22"/>
  <c r="M2746" i="22"/>
  <c r="M2747" i="22"/>
  <c r="M2748" i="22"/>
  <c r="M2749" i="22"/>
  <c r="M2750" i="22"/>
  <c r="M2751" i="22"/>
  <c r="M2752" i="22"/>
  <c r="M2753" i="22"/>
  <c r="M2754" i="22"/>
  <c r="M2755" i="22"/>
  <c r="M2756" i="22"/>
  <c r="M2757" i="22"/>
  <c r="M2758" i="22"/>
  <c r="M2759" i="22"/>
  <c r="M2760" i="22"/>
  <c r="M2761" i="22"/>
  <c r="M2762" i="22"/>
  <c r="M2763" i="22"/>
  <c r="M2764" i="22"/>
  <c r="M2765" i="22"/>
  <c r="M2766" i="22"/>
  <c r="M2767" i="22"/>
  <c r="M2768" i="22"/>
  <c r="M2769" i="22"/>
  <c r="M2770" i="22"/>
  <c r="M2771" i="22"/>
  <c r="M2772" i="22"/>
  <c r="M2773" i="22"/>
  <c r="M2774" i="22"/>
  <c r="M2775" i="22"/>
  <c r="M2776" i="22"/>
  <c r="M2777" i="22"/>
  <c r="M2778" i="22"/>
  <c r="M2779" i="22"/>
  <c r="M2780" i="22"/>
  <c r="M2781" i="22"/>
  <c r="M2782" i="22"/>
  <c r="M2783" i="22"/>
  <c r="M2784" i="22"/>
  <c r="M2785" i="22"/>
  <c r="M2786" i="22"/>
  <c r="M2787" i="22"/>
  <c r="M2788" i="22"/>
  <c r="M2789" i="22"/>
  <c r="M2790" i="22"/>
  <c r="M2791" i="22"/>
  <c r="M2792" i="22"/>
  <c r="M2793" i="22"/>
  <c r="M2794" i="22"/>
  <c r="M2795" i="22"/>
  <c r="M2796" i="22"/>
  <c r="M2797" i="22"/>
  <c r="M2798" i="22"/>
  <c r="M2799" i="22"/>
  <c r="M2800" i="22"/>
  <c r="M2801" i="22"/>
  <c r="M2802" i="22"/>
  <c r="M2803" i="22"/>
  <c r="M2804" i="22"/>
  <c r="M2805" i="22"/>
  <c r="M2806" i="22"/>
  <c r="M2807" i="22"/>
  <c r="M2808" i="22"/>
  <c r="M2809" i="22"/>
  <c r="M2810" i="22"/>
  <c r="M2811" i="22"/>
  <c r="M2812" i="22"/>
  <c r="M2813" i="22"/>
  <c r="M2814" i="22"/>
  <c r="M2815" i="22"/>
  <c r="M2816" i="22"/>
  <c r="M2817" i="22"/>
  <c r="M2818" i="22"/>
  <c r="M2819" i="22"/>
  <c r="M2820" i="22"/>
  <c r="M2821" i="22"/>
  <c r="M2822" i="22"/>
  <c r="M2823" i="22"/>
  <c r="M2824" i="22"/>
  <c r="M2825" i="22"/>
  <c r="M2826" i="22"/>
  <c r="M2827" i="22"/>
  <c r="M2828" i="22"/>
  <c r="M2829" i="22"/>
  <c r="M2830" i="22"/>
  <c r="M2831" i="22"/>
  <c r="M2832" i="22"/>
  <c r="M2833" i="22"/>
  <c r="M2834" i="22"/>
  <c r="M2835" i="22"/>
  <c r="M2836" i="22"/>
  <c r="M2837" i="22"/>
  <c r="M2838" i="22"/>
  <c r="M2839" i="22"/>
  <c r="M2840" i="22"/>
  <c r="M2841" i="22"/>
  <c r="M2842" i="22"/>
  <c r="M2843" i="22"/>
  <c r="M2844" i="22"/>
  <c r="M2845" i="22"/>
  <c r="M2846" i="22"/>
  <c r="M2847" i="22"/>
  <c r="M2848" i="22"/>
  <c r="M2849" i="22"/>
  <c r="M2850" i="22"/>
  <c r="M2851" i="22"/>
  <c r="M2852" i="22"/>
  <c r="M2853" i="22"/>
  <c r="M2854" i="22"/>
  <c r="M2855" i="22"/>
  <c r="M2856" i="22"/>
  <c r="M2857" i="22"/>
  <c r="M2858" i="22"/>
  <c r="M2859" i="22"/>
  <c r="M2860" i="22"/>
  <c r="M2861" i="22"/>
  <c r="M2862" i="22"/>
  <c r="M2863" i="22"/>
  <c r="M2864" i="22"/>
  <c r="M2865" i="22"/>
  <c r="M2866" i="22"/>
  <c r="M2867" i="22"/>
  <c r="M2868" i="22"/>
  <c r="M2869" i="22"/>
  <c r="M2870" i="22"/>
  <c r="M2871" i="22"/>
  <c r="M2872" i="22"/>
  <c r="M2873" i="22"/>
  <c r="M2874" i="22"/>
  <c r="M2875" i="22"/>
  <c r="M2876" i="22"/>
  <c r="M2877" i="22"/>
  <c r="M2878" i="22"/>
  <c r="M2879" i="22"/>
  <c r="M2880" i="22"/>
  <c r="M2881" i="22"/>
  <c r="M2882" i="22"/>
  <c r="M2883" i="22"/>
  <c r="M2884" i="22"/>
  <c r="M2885" i="22"/>
  <c r="M2886" i="22"/>
  <c r="M2887" i="22"/>
  <c r="M2888" i="22"/>
  <c r="M2889" i="22"/>
  <c r="M2890" i="22"/>
  <c r="M2891" i="22"/>
  <c r="M2892" i="22"/>
  <c r="M2893" i="22"/>
  <c r="M2894" i="22"/>
  <c r="M2895" i="22"/>
  <c r="M2896" i="22"/>
  <c r="M2897" i="22"/>
  <c r="M2898" i="22"/>
  <c r="M2899" i="22"/>
  <c r="M2900" i="22"/>
  <c r="M2901" i="22"/>
  <c r="M2902" i="22"/>
  <c r="M2903" i="22"/>
  <c r="M2904" i="22"/>
  <c r="M2905" i="22"/>
  <c r="M2906" i="22"/>
  <c r="M2907" i="22"/>
  <c r="M2908" i="22"/>
  <c r="M2909" i="22"/>
  <c r="M2910" i="22"/>
  <c r="M2911" i="22"/>
  <c r="M2912" i="22"/>
  <c r="M2913" i="22"/>
  <c r="M2914" i="22"/>
  <c r="M2915" i="22"/>
  <c r="M2916" i="22"/>
  <c r="M2917" i="22"/>
  <c r="M2918" i="22"/>
  <c r="M2919" i="22"/>
  <c r="M2920" i="22"/>
  <c r="M2921" i="22"/>
  <c r="M2922" i="22"/>
  <c r="M2923" i="22"/>
  <c r="M2924" i="22"/>
  <c r="M2925" i="22"/>
  <c r="M2926" i="22"/>
  <c r="M2927" i="22"/>
  <c r="M2928" i="22"/>
  <c r="M2929" i="22"/>
  <c r="M2930" i="22"/>
  <c r="M2931" i="22"/>
  <c r="M2932" i="22"/>
  <c r="M2933" i="22"/>
  <c r="M2934" i="22"/>
  <c r="M2935" i="22"/>
  <c r="M2936" i="22"/>
  <c r="M2937" i="22"/>
  <c r="M2938" i="22"/>
  <c r="M2939" i="22"/>
  <c r="M2940" i="22"/>
  <c r="M2941" i="22"/>
  <c r="M2942" i="22"/>
  <c r="M2943" i="22"/>
  <c r="M2944" i="22"/>
  <c r="M2945" i="22"/>
  <c r="M2946" i="22"/>
  <c r="M2947" i="22"/>
  <c r="M2948" i="22"/>
  <c r="M2949" i="22"/>
  <c r="M2950" i="22"/>
  <c r="M2951" i="22"/>
  <c r="M2952" i="22"/>
  <c r="M2953" i="22"/>
  <c r="M2954" i="22"/>
  <c r="M2955" i="22"/>
  <c r="M2956" i="22"/>
  <c r="M2957" i="22"/>
  <c r="M2958" i="22"/>
  <c r="M2959" i="22"/>
  <c r="M2960" i="22"/>
  <c r="M2961" i="22"/>
  <c r="M2962" i="22"/>
  <c r="M2963" i="22"/>
  <c r="M2964" i="22"/>
  <c r="M2965" i="22"/>
  <c r="M2966" i="22"/>
  <c r="M2967" i="22"/>
  <c r="M2968" i="22"/>
  <c r="M2969" i="22"/>
  <c r="M2970" i="22"/>
  <c r="M2971" i="22"/>
  <c r="M2972" i="22"/>
  <c r="M2973" i="22"/>
  <c r="M2974" i="22"/>
  <c r="M2975" i="22"/>
  <c r="M2976" i="22"/>
  <c r="M2977" i="22"/>
  <c r="M2978" i="22"/>
  <c r="M2979" i="22"/>
  <c r="M2980" i="22"/>
  <c r="M2981" i="22"/>
  <c r="M2982" i="22"/>
  <c r="M2983" i="22"/>
  <c r="M2984" i="22"/>
  <c r="M2985" i="22"/>
  <c r="M2986" i="22"/>
  <c r="M2987" i="22"/>
  <c r="M2988" i="22"/>
  <c r="M2989" i="22"/>
  <c r="M2990" i="22"/>
  <c r="M2991" i="22"/>
  <c r="M2992" i="22"/>
  <c r="M2993" i="22"/>
  <c r="M2994" i="22"/>
  <c r="M2995" i="22"/>
  <c r="M2996" i="22"/>
  <c r="M2997" i="22"/>
  <c r="M2998" i="22"/>
  <c r="M2999" i="22"/>
  <c r="M3000" i="22"/>
  <c r="M3001" i="22"/>
  <c r="M3002" i="22"/>
  <c r="M3003" i="22"/>
  <c r="M3004" i="22"/>
  <c r="M3005" i="22"/>
  <c r="M3006" i="22"/>
  <c r="M3007" i="22"/>
  <c r="M3008" i="22"/>
  <c r="M3009" i="22"/>
  <c r="M3010" i="22"/>
  <c r="M3011" i="22"/>
  <c r="M3012" i="22"/>
  <c r="M3013" i="22"/>
  <c r="M3014" i="22"/>
  <c r="M3015" i="22"/>
  <c r="M3016" i="22"/>
  <c r="M3017" i="22"/>
  <c r="M3018" i="22"/>
  <c r="M3019" i="22"/>
  <c r="M3020" i="22"/>
  <c r="M3021" i="22"/>
  <c r="M3022" i="22"/>
  <c r="M3023" i="22"/>
  <c r="M3024" i="22"/>
  <c r="M3025" i="22"/>
  <c r="M3026" i="22"/>
  <c r="M3027" i="22"/>
  <c r="M3028" i="22"/>
  <c r="M3029" i="22"/>
  <c r="M3030" i="22"/>
  <c r="M3031" i="22"/>
  <c r="M3032" i="22"/>
  <c r="M3033" i="22"/>
  <c r="M3034" i="22"/>
  <c r="M3035" i="22"/>
  <c r="M3036" i="22"/>
  <c r="M3037" i="22"/>
  <c r="M3038" i="22"/>
  <c r="M3039" i="22"/>
  <c r="M3040" i="22"/>
  <c r="M3041" i="22"/>
  <c r="M3042" i="22"/>
  <c r="M3043" i="22"/>
  <c r="M3044" i="22"/>
  <c r="M3045" i="22"/>
  <c r="M3046" i="22"/>
  <c r="M3047" i="22"/>
  <c r="M3048" i="22"/>
  <c r="M3049" i="22"/>
  <c r="M3050" i="22"/>
  <c r="M3051" i="22"/>
  <c r="M3052" i="22"/>
  <c r="M3053" i="22"/>
  <c r="M3054" i="22"/>
  <c r="M3055" i="22"/>
  <c r="M3056" i="22"/>
  <c r="M3057" i="22"/>
  <c r="M3058" i="22"/>
  <c r="M3059" i="22"/>
  <c r="M3060" i="22"/>
  <c r="M3061" i="22"/>
  <c r="M3062" i="22"/>
  <c r="M3063" i="22"/>
  <c r="M3064" i="22"/>
  <c r="M3065" i="22"/>
  <c r="M3066" i="22"/>
  <c r="M3067" i="22"/>
  <c r="M3068" i="22"/>
  <c r="M3069" i="22"/>
  <c r="M3070" i="22"/>
  <c r="M3071" i="22"/>
  <c r="M3072" i="22"/>
  <c r="M3073" i="22"/>
  <c r="M3074" i="22"/>
  <c r="M3075" i="22"/>
  <c r="M3076" i="22"/>
  <c r="M3077" i="22"/>
  <c r="M3078" i="22"/>
  <c r="M3079" i="22"/>
  <c r="M3080" i="22"/>
  <c r="M3081" i="22"/>
  <c r="M3082" i="22"/>
  <c r="M3083" i="22"/>
  <c r="M3084" i="22"/>
  <c r="M3085" i="22"/>
  <c r="M3086" i="22"/>
  <c r="M3087" i="22"/>
  <c r="M3088" i="22"/>
  <c r="M3089" i="22"/>
  <c r="M3090" i="22"/>
  <c r="M3091" i="22"/>
  <c r="M3092" i="22"/>
  <c r="M3093" i="22"/>
  <c r="M3094" i="22"/>
  <c r="M3095" i="22"/>
  <c r="M3096" i="22"/>
  <c r="M3097" i="22"/>
  <c r="M3098" i="22"/>
  <c r="M3099" i="22"/>
  <c r="M3100" i="22"/>
  <c r="M3101" i="22"/>
  <c r="M3102" i="22"/>
  <c r="M3103" i="22"/>
  <c r="M3104" i="22"/>
  <c r="M3105" i="22"/>
  <c r="M3106" i="22"/>
  <c r="M3107" i="22"/>
  <c r="M3108" i="22"/>
  <c r="M3109" i="22"/>
  <c r="M3110" i="22"/>
  <c r="M3111" i="22"/>
  <c r="M3112" i="22"/>
  <c r="M3113" i="22"/>
  <c r="M3114" i="22"/>
  <c r="M3115" i="22"/>
  <c r="M3116" i="22"/>
  <c r="M3117" i="22"/>
  <c r="M3118" i="22"/>
  <c r="M3119" i="22"/>
  <c r="M3120" i="22"/>
  <c r="M3121" i="22"/>
  <c r="M3122" i="22"/>
  <c r="M3123" i="22"/>
  <c r="M3124" i="22"/>
  <c r="M3125" i="22"/>
  <c r="M3126" i="22"/>
  <c r="M3127" i="22"/>
  <c r="M3128" i="22"/>
  <c r="M3129" i="22"/>
  <c r="M3130" i="22"/>
  <c r="M3131" i="22"/>
  <c r="M3132" i="22"/>
  <c r="M3133" i="22"/>
  <c r="M3134" i="22"/>
  <c r="M3135" i="22"/>
  <c r="M3136" i="22"/>
  <c r="M3137" i="22"/>
  <c r="M3138" i="22"/>
  <c r="M3139" i="22"/>
  <c r="M3140" i="22"/>
  <c r="M3141" i="22"/>
  <c r="M3142" i="22"/>
  <c r="M3143" i="22"/>
  <c r="M3144" i="22"/>
  <c r="M3145" i="22"/>
  <c r="M3146" i="22"/>
  <c r="M3147" i="22"/>
  <c r="M3148" i="22"/>
  <c r="M3149" i="22"/>
  <c r="M3150" i="22"/>
  <c r="M3151" i="22"/>
  <c r="M3152" i="22"/>
  <c r="M3153" i="22"/>
  <c r="M3154" i="22"/>
  <c r="M3155" i="22"/>
  <c r="M3156" i="22"/>
  <c r="M3157" i="22"/>
  <c r="M3158" i="22"/>
  <c r="M3159" i="22"/>
  <c r="M3160" i="22"/>
  <c r="M3161" i="22"/>
  <c r="M3162" i="22"/>
  <c r="M3163" i="22"/>
  <c r="M3164" i="22"/>
  <c r="M3165" i="22"/>
  <c r="M3166" i="22"/>
  <c r="M3167" i="22"/>
  <c r="M3168" i="22"/>
  <c r="M3169" i="22"/>
  <c r="M3170" i="22"/>
  <c r="M3171" i="22"/>
  <c r="M3172" i="22"/>
  <c r="M3173" i="22"/>
  <c r="M3174" i="22"/>
  <c r="M3175" i="22"/>
  <c r="M3176" i="22"/>
  <c r="M3177" i="22"/>
  <c r="M3178" i="22"/>
  <c r="M3179" i="22"/>
  <c r="M3180" i="22"/>
  <c r="M3181" i="22"/>
  <c r="M3182" i="22"/>
  <c r="M3183" i="22"/>
  <c r="M3184" i="22"/>
  <c r="M3185" i="22"/>
  <c r="M3186" i="22"/>
  <c r="M3187" i="22"/>
  <c r="M3188" i="22"/>
  <c r="M3189" i="22"/>
  <c r="M3190" i="22"/>
  <c r="M3191" i="22"/>
  <c r="M3192" i="22"/>
  <c r="M3193" i="22"/>
  <c r="M3194" i="22"/>
  <c r="M3195" i="22"/>
  <c r="M3196" i="22"/>
  <c r="M3197" i="22"/>
  <c r="M3198" i="22"/>
  <c r="M3199" i="22"/>
  <c r="M3200" i="22"/>
  <c r="M3201" i="22"/>
  <c r="M3202" i="22"/>
  <c r="M3203" i="22"/>
  <c r="M3204" i="22"/>
  <c r="M3205" i="22"/>
  <c r="M3206" i="22"/>
  <c r="M3207" i="22"/>
  <c r="M3208" i="22"/>
  <c r="M3209" i="22"/>
  <c r="M3210" i="22"/>
  <c r="M3211" i="22"/>
  <c r="M3212" i="22"/>
  <c r="M3213" i="22"/>
  <c r="M3214" i="22"/>
  <c r="M3215" i="22"/>
  <c r="M3216" i="22"/>
  <c r="M3217" i="22"/>
  <c r="M3218" i="22"/>
  <c r="M3219" i="22"/>
  <c r="M3220" i="22"/>
  <c r="M3221" i="22"/>
  <c r="M3222" i="22"/>
  <c r="M3223" i="22"/>
  <c r="M3224" i="22"/>
  <c r="M3225" i="22"/>
  <c r="M3226" i="22"/>
  <c r="M3227" i="22"/>
  <c r="M3228" i="22"/>
  <c r="M3229" i="22"/>
  <c r="M3230" i="22"/>
  <c r="M3231" i="22"/>
  <c r="M3232" i="22"/>
  <c r="M3233" i="22"/>
  <c r="M3234" i="22"/>
  <c r="M3235" i="22"/>
  <c r="M3236" i="22"/>
  <c r="M3237" i="22"/>
  <c r="M3238" i="22"/>
  <c r="M3239" i="22"/>
  <c r="M3240" i="22"/>
  <c r="M3241" i="22"/>
  <c r="M3242" i="22"/>
  <c r="M3243" i="22"/>
  <c r="M3244" i="22"/>
  <c r="M3245" i="22"/>
  <c r="M3246" i="22"/>
  <c r="M3247" i="22"/>
  <c r="M3248" i="22"/>
  <c r="M3249" i="22"/>
  <c r="M3250" i="22"/>
  <c r="M3251" i="22"/>
  <c r="M3252" i="22"/>
  <c r="M3253" i="22"/>
  <c r="M3254" i="22"/>
  <c r="M3255" i="22"/>
  <c r="M3256" i="22"/>
  <c r="M3257" i="22"/>
  <c r="M3258" i="22"/>
  <c r="M3259" i="22"/>
  <c r="M3260" i="22"/>
  <c r="M3261" i="22"/>
  <c r="M3262" i="22"/>
  <c r="M3263" i="22"/>
  <c r="M3264" i="22"/>
  <c r="M3265" i="22"/>
  <c r="M3266" i="22"/>
  <c r="M3267" i="22"/>
  <c r="M3268" i="22"/>
  <c r="M3269" i="22"/>
  <c r="M3270" i="22"/>
  <c r="M3271" i="22"/>
  <c r="M3272" i="22"/>
  <c r="M3273" i="22"/>
  <c r="M3274" i="22"/>
  <c r="M3275" i="22"/>
  <c r="M3276" i="22"/>
  <c r="M3277" i="22"/>
  <c r="M3278" i="22"/>
  <c r="M3279" i="22"/>
  <c r="M3280" i="22"/>
  <c r="M3281" i="22"/>
  <c r="M3282" i="22"/>
  <c r="M3283" i="22"/>
  <c r="M3284" i="22"/>
  <c r="M3285" i="22"/>
  <c r="M3286" i="22"/>
  <c r="M3287" i="22"/>
  <c r="M3288" i="22"/>
  <c r="M3289" i="22"/>
  <c r="M3290" i="22"/>
  <c r="M3291" i="22"/>
  <c r="M3292" i="22"/>
  <c r="M3293" i="22"/>
  <c r="M3294" i="22"/>
  <c r="M3295" i="22"/>
  <c r="M3296" i="22"/>
  <c r="M3297" i="22"/>
  <c r="M3298" i="22"/>
  <c r="M3299" i="22"/>
  <c r="M3300" i="22"/>
  <c r="M3301" i="22"/>
  <c r="M3302" i="22"/>
  <c r="M3303" i="22"/>
  <c r="M3304" i="22"/>
  <c r="M3305" i="22"/>
  <c r="M3306" i="22"/>
  <c r="M3307" i="22"/>
  <c r="M3308" i="22"/>
  <c r="M3309" i="22"/>
  <c r="M3310" i="22"/>
  <c r="M3311" i="22"/>
  <c r="M3312" i="22"/>
  <c r="M3313" i="22"/>
  <c r="M3314" i="22"/>
  <c r="M3315" i="22"/>
  <c r="M3316" i="22"/>
  <c r="M3317" i="22"/>
  <c r="M3318" i="22"/>
  <c r="M3319" i="22"/>
  <c r="M3320" i="22"/>
  <c r="M3321" i="22"/>
  <c r="M3322" i="22"/>
  <c r="M3323" i="22"/>
  <c r="M3324" i="22"/>
  <c r="M3325" i="22"/>
  <c r="M3326" i="22"/>
  <c r="M3327" i="22"/>
  <c r="M3328" i="22"/>
  <c r="M3329" i="22"/>
  <c r="M3330" i="22"/>
  <c r="M3331" i="22"/>
  <c r="M3332" i="22"/>
  <c r="M3333" i="22"/>
  <c r="M3334" i="22"/>
  <c r="M3335" i="22"/>
  <c r="M3336" i="22"/>
  <c r="M3337" i="22"/>
  <c r="M3338" i="22"/>
  <c r="M3339" i="22"/>
  <c r="M3340" i="22"/>
  <c r="M3341" i="22"/>
  <c r="M3342" i="22"/>
  <c r="M3343" i="22"/>
  <c r="M3344" i="22"/>
  <c r="M3345" i="22"/>
  <c r="M3346" i="22"/>
  <c r="M3347" i="22"/>
  <c r="M3348" i="22"/>
  <c r="M3349" i="22"/>
  <c r="M3350" i="22"/>
  <c r="M3351" i="22"/>
  <c r="M3352" i="22"/>
  <c r="M3353" i="22"/>
  <c r="M3354" i="22"/>
  <c r="M3355" i="22"/>
  <c r="M3356" i="22"/>
  <c r="M3357" i="22"/>
  <c r="M3358" i="22"/>
  <c r="M3359" i="22"/>
  <c r="M3360" i="22"/>
  <c r="M3361" i="22"/>
  <c r="M3362" i="22"/>
  <c r="M3363" i="22"/>
  <c r="M3364" i="22"/>
  <c r="M3365" i="22"/>
  <c r="M3366" i="22"/>
  <c r="M3367" i="22"/>
  <c r="M3368" i="22"/>
  <c r="M3369" i="22"/>
  <c r="M3370" i="22"/>
  <c r="M3371" i="22"/>
  <c r="M3372" i="22"/>
  <c r="M3373" i="22"/>
  <c r="M3374" i="22"/>
  <c r="M3375" i="22"/>
  <c r="M3376" i="22"/>
  <c r="M3377" i="22"/>
  <c r="M3378" i="22"/>
  <c r="M3379" i="22"/>
  <c r="M3380" i="22"/>
  <c r="M3381" i="22"/>
  <c r="M3382" i="22"/>
  <c r="M3383" i="22"/>
  <c r="M3384" i="22"/>
  <c r="M3385" i="22"/>
  <c r="M3386" i="22"/>
  <c r="M3387" i="22"/>
  <c r="M3388" i="22"/>
  <c r="M3389" i="22"/>
  <c r="M3390" i="22"/>
  <c r="M3391" i="22"/>
  <c r="M3392" i="22"/>
  <c r="M3393" i="22"/>
  <c r="M3394" i="22"/>
  <c r="M3395" i="22"/>
  <c r="M3396" i="22"/>
  <c r="M3397" i="22"/>
  <c r="M3398" i="22"/>
  <c r="M3399" i="22"/>
  <c r="M3400" i="22"/>
  <c r="M3401" i="22"/>
  <c r="M3402" i="22"/>
  <c r="M3403" i="22"/>
  <c r="M3404" i="22"/>
  <c r="M3405" i="22"/>
  <c r="M3406" i="22"/>
  <c r="M3407" i="22"/>
  <c r="M3408" i="22"/>
  <c r="M3409" i="22"/>
  <c r="M3410" i="22"/>
  <c r="M3411" i="22"/>
  <c r="M3412" i="22"/>
  <c r="M3413" i="22"/>
  <c r="M3414" i="22"/>
  <c r="M3415" i="22"/>
  <c r="M3416" i="22"/>
  <c r="M3417" i="22"/>
  <c r="M3418" i="22"/>
  <c r="M3419" i="22"/>
  <c r="M3420" i="22"/>
  <c r="M3421" i="22"/>
  <c r="M3422" i="22"/>
  <c r="M3423" i="22"/>
  <c r="M3424" i="22"/>
  <c r="M3425" i="22"/>
  <c r="M3426" i="22"/>
  <c r="M3427" i="22"/>
  <c r="M3428" i="22"/>
  <c r="M3429" i="22"/>
  <c r="M3430" i="22"/>
  <c r="M3431" i="22"/>
  <c r="M3432" i="22"/>
  <c r="M3433" i="22"/>
  <c r="M3434" i="22"/>
  <c r="M3435" i="22"/>
  <c r="M3436" i="22"/>
  <c r="M3437" i="22"/>
  <c r="M3438" i="22"/>
  <c r="M3439" i="22"/>
  <c r="M3440" i="22"/>
  <c r="M3441" i="22"/>
  <c r="M3442" i="22"/>
  <c r="M3443" i="22"/>
  <c r="M3444" i="22"/>
  <c r="M3445" i="22"/>
  <c r="M3446" i="22"/>
  <c r="M3447" i="22"/>
  <c r="M3448" i="22"/>
  <c r="M3449" i="22"/>
  <c r="M3450" i="22"/>
  <c r="M3451" i="22"/>
  <c r="M3452" i="22"/>
  <c r="M3453" i="22"/>
  <c r="M3454" i="22"/>
  <c r="M3455" i="22"/>
  <c r="M3456" i="22"/>
  <c r="M3457" i="22"/>
  <c r="M3458" i="22"/>
  <c r="M3459" i="22"/>
  <c r="M3460" i="22"/>
  <c r="M3461" i="22"/>
  <c r="M3462" i="22"/>
  <c r="M3463" i="22"/>
  <c r="M3464" i="22"/>
  <c r="M3465" i="22"/>
  <c r="M3466" i="22"/>
  <c r="M3467" i="22"/>
  <c r="M3468" i="22"/>
  <c r="M3469" i="22"/>
  <c r="M3470" i="22"/>
  <c r="M3471" i="22"/>
  <c r="M3472" i="22"/>
  <c r="M3473" i="22"/>
  <c r="M3474" i="22"/>
  <c r="M3475" i="22"/>
  <c r="M3476" i="22"/>
  <c r="M3477" i="22"/>
  <c r="M3478" i="22"/>
  <c r="M3479" i="22"/>
  <c r="M3480" i="22"/>
  <c r="M3481" i="22"/>
  <c r="M3482" i="22"/>
  <c r="M3483" i="22"/>
  <c r="M3484" i="22"/>
  <c r="M3485" i="22"/>
  <c r="M3486" i="22"/>
  <c r="M3487" i="22"/>
  <c r="M3488" i="22"/>
  <c r="M3489" i="22"/>
  <c r="M3490" i="22"/>
  <c r="M3491" i="22"/>
  <c r="M3492" i="22"/>
  <c r="M3493" i="22"/>
  <c r="M3494" i="22"/>
  <c r="M3495" i="22"/>
  <c r="M3496" i="22"/>
  <c r="M3497" i="22"/>
  <c r="M3498" i="22"/>
  <c r="M3499" i="22"/>
  <c r="M3500" i="22"/>
  <c r="M3501" i="22"/>
  <c r="M3502" i="22"/>
  <c r="M3503" i="22"/>
  <c r="M3504" i="22"/>
  <c r="M3505" i="22"/>
  <c r="M3506" i="22"/>
  <c r="M3507" i="22"/>
  <c r="M3508" i="22"/>
  <c r="M3509" i="22"/>
  <c r="M3510" i="22"/>
  <c r="M3511" i="22"/>
  <c r="M3512" i="22"/>
  <c r="M3513" i="22"/>
  <c r="M3514" i="22"/>
  <c r="M3515" i="22"/>
  <c r="M3516" i="22"/>
  <c r="M3517" i="22"/>
  <c r="M3518" i="22"/>
  <c r="M3519" i="22"/>
  <c r="M3520" i="22"/>
  <c r="M3521" i="22"/>
  <c r="M3522" i="22"/>
  <c r="M3523" i="22"/>
  <c r="M3524" i="22"/>
  <c r="M3525" i="22"/>
  <c r="M3526" i="22"/>
  <c r="M3527" i="22"/>
  <c r="M3528" i="22"/>
  <c r="M3529" i="22"/>
  <c r="M3530" i="22"/>
  <c r="M3531" i="22"/>
  <c r="M3532" i="22"/>
  <c r="M3533" i="22"/>
  <c r="M3534" i="22"/>
  <c r="M3535" i="22"/>
  <c r="M3536" i="22"/>
  <c r="M3537" i="22"/>
  <c r="M3538" i="22"/>
  <c r="M3539" i="22"/>
  <c r="M3540" i="22"/>
  <c r="M3541" i="22"/>
  <c r="M3542" i="22"/>
  <c r="M3543" i="22"/>
  <c r="M3544" i="22"/>
  <c r="M3545" i="22"/>
  <c r="M3546" i="22"/>
  <c r="M3547" i="22"/>
  <c r="M3548" i="22"/>
  <c r="M3549" i="22"/>
  <c r="M3550" i="22"/>
  <c r="M3551" i="22"/>
  <c r="M3552" i="22"/>
  <c r="M3553" i="22"/>
  <c r="M3554" i="22"/>
  <c r="M3555" i="22"/>
  <c r="M3556" i="22"/>
  <c r="M3557" i="22"/>
  <c r="M3558" i="22"/>
  <c r="M3559" i="22"/>
  <c r="M3560" i="22"/>
  <c r="M3561" i="22"/>
  <c r="M3562" i="22"/>
  <c r="M3563" i="22"/>
  <c r="M3564" i="22"/>
  <c r="M3565" i="22"/>
  <c r="M3566" i="22"/>
  <c r="M3567" i="22"/>
  <c r="M3568" i="22"/>
  <c r="M3569" i="22"/>
  <c r="M3570" i="22"/>
  <c r="M3571" i="22"/>
  <c r="M3572" i="22"/>
  <c r="M3573" i="22"/>
  <c r="M3574" i="22"/>
  <c r="M3575" i="22"/>
  <c r="M3576" i="22"/>
  <c r="M3577" i="22"/>
  <c r="M3578" i="22"/>
  <c r="M3579" i="22"/>
  <c r="M3580" i="22"/>
  <c r="M3581" i="22"/>
  <c r="M3582" i="22"/>
  <c r="M3583" i="22"/>
  <c r="M3584" i="22"/>
  <c r="M3585" i="22"/>
  <c r="M3586" i="22"/>
  <c r="M3587" i="22"/>
  <c r="M3588" i="22"/>
  <c r="M3589" i="22"/>
  <c r="M3590" i="22"/>
  <c r="M3591" i="22"/>
  <c r="M3592" i="22"/>
  <c r="M3593" i="22"/>
  <c r="M3594" i="22"/>
  <c r="M3595" i="22"/>
  <c r="M3596" i="22"/>
  <c r="M3597" i="22"/>
  <c r="M3598" i="22"/>
  <c r="M3599" i="22"/>
  <c r="M3600" i="22"/>
  <c r="M3601" i="22"/>
  <c r="M3602" i="22"/>
  <c r="M3603" i="22"/>
  <c r="M3604" i="22"/>
  <c r="M3605" i="22"/>
  <c r="M3606" i="22"/>
  <c r="M3607" i="22"/>
  <c r="M3608" i="22"/>
  <c r="M3609" i="22"/>
  <c r="M3610" i="22"/>
  <c r="M3611" i="22"/>
  <c r="M3612" i="22"/>
  <c r="M3613" i="22"/>
  <c r="M3614" i="22"/>
  <c r="M3615" i="22"/>
  <c r="M3616" i="22"/>
  <c r="M3617" i="22"/>
  <c r="M3618" i="22"/>
  <c r="M3619" i="22"/>
  <c r="M3620" i="22"/>
  <c r="M3621" i="22"/>
  <c r="M3622" i="22"/>
  <c r="M3623" i="22"/>
  <c r="M3624" i="22"/>
  <c r="M3625" i="22"/>
  <c r="M3626" i="22"/>
  <c r="M3627" i="22"/>
  <c r="M3628" i="22"/>
  <c r="M3629" i="22"/>
  <c r="M3630" i="22"/>
  <c r="M3631" i="22"/>
  <c r="M3632" i="22"/>
  <c r="M3633" i="22"/>
  <c r="M3634" i="22"/>
  <c r="M3635" i="22"/>
  <c r="M3636" i="22"/>
  <c r="M3637" i="22"/>
  <c r="M3638" i="22"/>
  <c r="M3639" i="22"/>
  <c r="M3640" i="22"/>
  <c r="M3641" i="22"/>
  <c r="M3642" i="22"/>
  <c r="M3643" i="22"/>
  <c r="M3644" i="22"/>
  <c r="M3645" i="22"/>
  <c r="M3646" i="22"/>
  <c r="M3647" i="22"/>
  <c r="M3648" i="22"/>
  <c r="M3649" i="22"/>
  <c r="M3650" i="22"/>
  <c r="M3651" i="22"/>
  <c r="M3652" i="22"/>
  <c r="M3653" i="22"/>
  <c r="M3654" i="22"/>
  <c r="M3655" i="22"/>
  <c r="M3656" i="22"/>
  <c r="M3657" i="22"/>
  <c r="M3658" i="22"/>
  <c r="M3659" i="22"/>
  <c r="M3660" i="22"/>
  <c r="M3661" i="22"/>
  <c r="M3662" i="22"/>
  <c r="M3663" i="22"/>
  <c r="M3664" i="22"/>
  <c r="M3665" i="22"/>
  <c r="M3666" i="22"/>
  <c r="M3667" i="22"/>
  <c r="M3668" i="22"/>
  <c r="M3669" i="22"/>
  <c r="M3670" i="22"/>
  <c r="M3671" i="22"/>
  <c r="M3672" i="22"/>
  <c r="M3673" i="22"/>
  <c r="M3674" i="22"/>
  <c r="M3675" i="22"/>
  <c r="M3676" i="22"/>
  <c r="M3677" i="22"/>
  <c r="M3678" i="22"/>
  <c r="M3679" i="22"/>
  <c r="M3680" i="22"/>
  <c r="M3681" i="22"/>
  <c r="M3682" i="22"/>
  <c r="M3683" i="22"/>
  <c r="M3684" i="22"/>
  <c r="M3685" i="22"/>
  <c r="M3686" i="22"/>
  <c r="M3687" i="22"/>
  <c r="M3688" i="22"/>
  <c r="M3689" i="22"/>
  <c r="M3690" i="22"/>
  <c r="M3691" i="22"/>
  <c r="M3692" i="22"/>
  <c r="M3693" i="22"/>
  <c r="M3694" i="22"/>
  <c r="M3695" i="22"/>
  <c r="M3696" i="22"/>
  <c r="M3697" i="22"/>
  <c r="M3698" i="22"/>
  <c r="M3699" i="22"/>
  <c r="M3700" i="22"/>
  <c r="M3701" i="22"/>
  <c r="M3702" i="22"/>
  <c r="M3703" i="22"/>
  <c r="M3704" i="22"/>
  <c r="M3705" i="22"/>
  <c r="M3706" i="22"/>
  <c r="M3707" i="22"/>
  <c r="M3708" i="22"/>
  <c r="M3709" i="22"/>
  <c r="M3710" i="22"/>
  <c r="M3711" i="22"/>
  <c r="M3712" i="22"/>
  <c r="M3713" i="22"/>
  <c r="M3714" i="22"/>
  <c r="M3715" i="22"/>
  <c r="M3716" i="22"/>
  <c r="M3717" i="22"/>
  <c r="M3718" i="22"/>
  <c r="M3719" i="22"/>
  <c r="M3720" i="22"/>
  <c r="M3721" i="22"/>
  <c r="M3722" i="22"/>
  <c r="M3723" i="22"/>
  <c r="M3724" i="22"/>
  <c r="M3725" i="22"/>
  <c r="M3726" i="22"/>
  <c r="M3727" i="22"/>
  <c r="M3728" i="22"/>
  <c r="M3729" i="22"/>
  <c r="M3730" i="22"/>
  <c r="M3731" i="22"/>
  <c r="M3732" i="22"/>
  <c r="M3733" i="22"/>
  <c r="M3734" i="22"/>
  <c r="M3735" i="22"/>
  <c r="M3736" i="22"/>
  <c r="M3737" i="22"/>
  <c r="M3738" i="22"/>
  <c r="M3739" i="22"/>
  <c r="M3740" i="22"/>
  <c r="M3741" i="22"/>
  <c r="M3742" i="22"/>
  <c r="M3743" i="22"/>
  <c r="M3744" i="22"/>
  <c r="M3745" i="22"/>
  <c r="M3746" i="22"/>
  <c r="M3747" i="22"/>
  <c r="M3748" i="22"/>
  <c r="M3749" i="22"/>
  <c r="M3750" i="22"/>
  <c r="M3751" i="22"/>
  <c r="M3752" i="22"/>
  <c r="M3753" i="22"/>
  <c r="M3754" i="22"/>
  <c r="M3755" i="22"/>
  <c r="M3756" i="22"/>
  <c r="M3757" i="22"/>
  <c r="M3758" i="22"/>
  <c r="M3759" i="22"/>
  <c r="M3760" i="22"/>
  <c r="M3761" i="22"/>
  <c r="M3762" i="22"/>
  <c r="M3763" i="22"/>
  <c r="M3764" i="22"/>
  <c r="M3765" i="22"/>
  <c r="M3766" i="22"/>
  <c r="M3767" i="22"/>
  <c r="M3768" i="22"/>
  <c r="M3769" i="22"/>
  <c r="M3770" i="22"/>
  <c r="M3771" i="22"/>
  <c r="M3772" i="22"/>
  <c r="M3773" i="22"/>
  <c r="M3774" i="22"/>
  <c r="M3775" i="22"/>
  <c r="M3776" i="22"/>
  <c r="M3777" i="22"/>
  <c r="M3778" i="22"/>
  <c r="M3779" i="22"/>
  <c r="M3780" i="22"/>
  <c r="M3781" i="22"/>
  <c r="M3782" i="22"/>
  <c r="M3783" i="22"/>
  <c r="M3784" i="22"/>
  <c r="M3785" i="22"/>
  <c r="M3786" i="22"/>
  <c r="M3787" i="22"/>
  <c r="M3788" i="22"/>
  <c r="M3789" i="22"/>
  <c r="M3790" i="22"/>
  <c r="M3791" i="22"/>
  <c r="M3792" i="22"/>
  <c r="M3793" i="22"/>
  <c r="M3794" i="22"/>
  <c r="M3795" i="22"/>
  <c r="M3796" i="22"/>
  <c r="M3797" i="22"/>
  <c r="M3798" i="22"/>
  <c r="M3799" i="22"/>
  <c r="M3800" i="22"/>
  <c r="M3801" i="22"/>
  <c r="M3802" i="22"/>
  <c r="M3803" i="22"/>
  <c r="M3804" i="22"/>
  <c r="M3805" i="22"/>
  <c r="M3806" i="22"/>
  <c r="M3807" i="22"/>
  <c r="M3808" i="22"/>
  <c r="M3809" i="22"/>
  <c r="M3810" i="22"/>
  <c r="M3811" i="22"/>
  <c r="M3812" i="22"/>
  <c r="M3813" i="22"/>
  <c r="M3814" i="22"/>
  <c r="M3815" i="22"/>
  <c r="M3816" i="22"/>
  <c r="M3817" i="22"/>
  <c r="M3818" i="22"/>
  <c r="M3819" i="22"/>
  <c r="M3820" i="22"/>
  <c r="M3821" i="22"/>
  <c r="M3822" i="22"/>
  <c r="M3823" i="22"/>
  <c r="M3824" i="22"/>
  <c r="M3825" i="22"/>
  <c r="M3826" i="22"/>
  <c r="M3827" i="22"/>
  <c r="M3828" i="22"/>
  <c r="M3829" i="22"/>
  <c r="M3830" i="22"/>
  <c r="M3831" i="22"/>
  <c r="M3832" i="22"/>
  <c r="M3833" i="22"/>
  <c r="M3834" i="22"/>
  <c r="M3835" i="22"/>
  <c r="M3836" i="22"/>
  <c r="M3837" i="22"/>
  <c r="M3838" i="22"/>
  <c r="M3839" i="22"/>
  <c r="M3840" i="22"/>
  <c r="M3841" i="22"/>
  <c r="M3842" i="22"/>
  <c r="M3843" i="22"/>
  <c r="M3844" i="22"/>
  <c r="M3845" i="22"/>
  <c r="M3846" i="22"/>
  <c r="M3847" i="22"/>
  <c r="M3848" i="22"/>
  <c r="M3849" i="22"/>
  <c r="M3850" i="22"/>
  <c r="M3851" i="22"/>
  <c r="M3852" i="22"/>
  <c r="M3853" i="22"/>
  <c r="M3854" i="22"/>
  <c r="M3855" i="22"/>
  <c r="M3856" i="22"/>
  <c r="M3857" i="22"/>
  <c r="M3858" i="22"/>
  <c r="M3859" i="22"/>
  <c r="M3860" i="22"/>
  <c r="M3861" i="22"/>
  <c r="M3862" i="22"/>
  <c r="M3863" i="22"/>
  <c r="M3864" i="22"/>
  <c r="M3865" i="22"/>
  <c r="M3866" i="22"/>
  <c r="M3867" i="22"/>
  <c r="M3868" i="22"/>
  <c r="M3869" i="22"/>
  <c r="M3870" i="22"/>
  <c r="M3871" i="22"/>
  <c r="M3872" i="22"/>
  <c r="M3873" i="22"/>
  <c r="M3874" i="22"/>
  <c r="M3875" i="22"/>
  <c r="M3876" i="22"/>
  <c r="M3877" i="22"/>
  <c r="M3878" i="22"/>
  <c r="M3879" i="22"/>
  <c r="M3880" i="22"/>
  <c r="M3881" i="22"/>
  <c r="M3882" i="22"/>
  <c r="M3883" i="22"/>
  <c r="M3884" i="22"/>
  <c r="M3885" i="22"/>
  <c r="M3886" i="22"/>
  <c r="M3887" i="22"/>
  <c r="M3888" i="22"/>
  <c r="M3889" i="22"/>
  <c r="M3890" i="22"/>
  <c r="M3891" i="22"/>
  <c r="M3892" i="22"/>
  <c r="M3893" i="22"/>
  <c r="M3894" i="22"/>
  <c r="M3895" i="22"/>
  <c r="M3896" i="22"/>
  <c r="M3897" i="22"/>
  <c r="M3898" i="22"/>
  <c r="M3899" i="22"/>
  <c r="M3900" i="22"/>
  <c r="M3901" i="22"/>
  <c r="M3902" i="22"/>
  <c r="M3903" i="22"/>
  <c r="M3904" i="22"/>
  <c r="M3905" i="22"/>
  <c r="M3906" i="22"/>
  <c r="M3907" i="22"/>
  <c r="M3908" i="22"/>
  <c r="M3909" i="22"/>
  <c r="M3910" i="22"/>
  <c r="M3911" i="22"/>
  <c r="M3912" i="22"/>
  <c r="M3913" i="22"/>
  <c r="M3914" i="22"/>
  <c r="M3915" i="22"/>
  <c r="M3916" i="22"/>
  <c r="M3917" i="22"/>
  <c r="M3918" i="22"/>
  <c r="M3919" i="22"/>
  <c r="M3920" i="22"/>
  <c r="M3921" i="22"/>
  <c r="M3922" i="22"/>
  <c r="M3923" i="22"/>
  <c r="M3924" i="22"/>
  <c r="M3925" i="22"/>
  <c r="M3926" i="22"/>
  <c r="M3927" i="22"/>
  <c r="M3928" i="22"/>
  <c r="M3929" i="22"/>
  <c r="M3930" i="22"/>
  <c r="M3931" i="22"/>
  <c r="M3932" i="22"/>
  <c r="M3933" i="22"/>
  <c r="M3934" i="22"/>
  <c r="M3935" i="22"/>
  <c r="M3936" i="22"/>
  <c r="M3937" i="22"/>
  <c r="M3938" i="22"/>
  <c r="M3939" i="22"/>
  <c r="M3940" i="22"/>
  <c r="M3941" i="22"/>
  <c r="M3942" i="22"/>
  <c r="M3943" i="22"/>
  <c r="M3944" i="22"/>
  <c r="M3945" i="22"/>
  <c r="M3946" i="22"/>
  <c r="M3947" i="22"/>
  <c r="M3948" i="22"/>
  <c r="M3949" i="22"/>
  <c r="M3950" i="22"/>
  <c r="M3951" i="22"/>
  <c r="M3952" i="22"/>
  <c r="M3953" i="22"/>
  <c r="M3954" i="22"/>
  <c r="M3955" i="22"/>
  <c r="M3956" i="22"/>
  <c r="M3957" i="22"/>
  <c r="M3958" i="22"/>
  <c r="M3959" i="22"/>
  <c r="M3960" i="22"/>
  <c r="M3961" i="22"/>
  <c r="M3962" i="22"/>
  <c r="M3963" i="22"/>
  <c r="M3964" i="22"/>
  <c r="M3965" i="22"/>
  <c r="M3966" i="22"/>
  <c r="M3967" i="22"/>
  <c r="M3968" i="22"/>
  <c r="M3969" i="22"/>
  <c r="M3970" i="22"/>
  <c r="M3971" i="22"/>
  <c r="M3972" i="22"/>
  <c r="M3973" i="22"/>
  <c r="M3974" i="22"/>
  <c r="M3975" i="22"/>
  <c r="M3976" i="22"/>
  <c r="M3977" i="22"/>
  <c r="M3978" i="22"/>
  <c r="M3979" i="22"/>
  <c r="M3980" i="22"/>
  <c r="M3981" i="22"/>
  <c r="M3982" i="22"/>
  <c r="M3983" i="22"/>
  <c r="M3984" i="22"/>
  <c r="M3985" i="22"/>
  <c r="M3986" i="22"/>
  <c r="M3987" i="22"/>
  <c r="M3988" i="22"/>
  <c r="M3989" i="22"/>
  <c r="M3990" i="22"/>
  <c r="M3991" i="22"/>
  <c r="M3992" i="22"/>
  <c r="M3993" i="22"/>
  <c r="M3994" i="22"/>
  <c r="M3995" i="22"/>
  <c r="M3996" i="22"/>
  <c r="M3997" i="22"/>
  <c r="M3998" i="22"/>
  <c r="M3999" i="22"/>
  <c r="M4000" i="22"/>
  <c r="M4001" i="22"/>
  <c r="M4002" i="22"/>
  <c r="M4003" i="22"/>
  <c r="M4004" i="22"/>
  <c r="M4005" i="22"/>
  <c r="M4006" i="22"/>
  <c r="M4007" i="22"/>
  <c r="M4008" i="22"/>
  <c r="M4009" i="22"/>
  <c r="M4010" i="22"/>
  <c r="M4011" i="22"/>
  <c r="M4012" i="22"/>
  <c r="M4013" i="22"/>
  <c r="M4014" i="22"/>
  <c r="M4015" i="22"/>
  <c r="M4016" i="22"/>
  <c r="M4017" i="22"/>
  <c r="M4018" i="22"/>
  <c r="M4019" i="22"/>
  <c r="M4020" i="22"/>
  <c r="M4021" i="22"/>
  <c r="M4022" i="22"/>
  <c r="M4023" i="22"/>
  <c r="M4024" i="22"/>
  <c r="M4025" i="22"/>
  <c r="M4026" i="22"/>
  <c r="M4027" i="22"/>
  <c r="M4028" i="22"/>
  <c r="M4029" i="22"/>
  <c r="M4030" i="22"/>
  <c r="M4031" i="22"/>
  <c r="M4032" i="22"/>
  <c r="M4033" i="22"/>
  <c r="M4034" i="22"/>
  <c r="M4035" i="22"/>
  <c r="M4036" i="22"/>
  <c r="M4037" i="22"/>
  <c r="M4038" i="22"/>
  <c r="M4039" i="22"/>
  <c r="M4040" i="22"/>
  <c r="M4041" i="22"/>
  <c r="M4042" i="22"/>
  <c r="M4043" i="22"/>
  <c r="M4044" i="22"/>
  <c r="M4045" i="22"/>
  <c r="M4046" i="22"/>
  <c r="M4047" i="22"/>
  <c r="M4048" i="22"/>
  <c r="M4049" i="22"/>
  <c r="M4050" i="22"/>
  <c r="M4051" i="22"/>
  <c r="M4052" i="22"/>
  <c r="M4053" i="22"/>
  <c r="M4054" i="22"/>
  <c r="M4055" i="22"/>
  <c r="M4056" i="22"/>
  <c r="M4057" i="22"/>
  <c r="M4058" i="22"/>
  <c r="M4059" i="22"/>
  <c r="M4060" i="22"/>
  <c r="M4061" i="22"/>
  <c r="M4062" i="22"/>
  <c r="M4063" i="22"/>
  <c r="M4064" i="22"/>
  <c r="M4065" i="22"/>
  <c r="M4066" i="22"/>
  <c r="M4067" i="22"/>
  <c r="M4068" i="22"/>
  <c r="M4069" i="22"/>
  <c r="M4070" i="22"/>
  <c r="M4071" i="22"/>
  <c r="M4072" i="22"/>
  <c r="M4073" i="22"/>
  <c r="M4074" i="22"/>
  <c r="M4075" i="22"/>
  <c r="M4076" i="22"/>
  <c r="M4077" i="22"/>
  <c r="M4078" i="22"/>
  <c r="M4079" i="22"/>
  <c r="M4080" i="22"/>
  <c r="M4081" i="22"/>
  <c r="M4082" i="22"/>
  <c r="M4083" i="22"/>
  <c r="M4084" i="22"/>
  <c r="M4085" i="22"/>
  <c r="M4086" i="22"/>
  <c r="M4087" i="22"/>
  <c r="M4088" i="22"/>
  <c r="M4089" i="22"/>
  <c r="M4090" i="22"/>
  <c r="M4091" i="22"/>
  <c r="M4092" i="22"/>
  <c r="M4093" i="22"/>
  <c r="M4094" i="22"/>
  <c r="M4095" i="22"/>
  <c r="M4096" i="22"/>
  <c r="M4097" i="22"/>
  <c r="M4098" i="22"/>
  <c r="M4099" i="22"/>
  <c r="M4100" i="22"/>
  <c r="M4101" i="22"/>
  <c r="M4102" i="22"/>
  <c r="M4103" i="22"/>
  <c r="M4104" i="22"/>
  <c r="M4105" i="22"/>
  <c r="M4106" i="22"/>
  <c r="M4107" i="22"/>
  <c r="M4108" i="22"/>
  <c r="M4109" i="22"/>
  <c r="M4110" i="22"/>
  <c r="M4111" i="22"/>
  <c r="M4112" i="22"/>
  <c r="M4113" i="22"/>
  <c r="M4114" i="22"/>
  <c r="M4115" i="22"/>
  <c r="M4116" i="22"/>
  <c r="M4117" i="22"/>
  <c r="M4118" i="22"/>
  <c r="M4119" i="22"/>
  <c r="M4120" i="22"/>
  <c r="M4121" i="22"/>
  <c r="M4122" i="22"/>
  <c r="M4123" i="22"/>
  <c r="M4124" i="22"/>
  <c r="M4125" i="22"/>
  <c r="M4126" i="22"/>
  <c r="M4127" i="22"/>
  <c r="M4128" i="22"/>
  <c r="M4129" i="22"/>
  <c r="M4130" i="22"/>
  <c r="M4131" i="22"/>
  <c r="M4132" i="22"/>
  <c r="M4133" i="22"/>
  <c r="M4134" i="22"/>
  <c r="M4135" i="22"/>
  <c r="M4136" i="22"/>
  <c r="M4137" i="22"/>
  <c r="M4138" i="22"/>
  <c r="M4139" i="22"/>
  <c r="M4140" i="22"/>
  <c r="M4141" i="22"/>
  <c r="M4142" i="22"/>
  <c r="M4143" i="22"/>
  <c r="M4144" i="22"/>
  <c r="M4145" i="22"/>
  <c r="M4146" i="22"/>
  <c r="M4147" i="22"/>
  <c r="M4148" i="22"/>
  <c r="M4149" i="22"/>
  <c r="M4150" i="22"/>
  <c r="M4151" i="22"/>
  <c r="M4152" i="22"/>
  <c r="M4153" i="22"/>
  <c r="M4154" i="22"/>
  <c r="M4155" i="22"/>
  <c r="M4156" i="22"/>
  <c r="M4157" i="22"/>
  <c r="M4158" i="22"/>
  <c r="M4159" i="22"/>
  <c r="M4160" i="22"/>
  <c r="M4161" i="22"/>
  <c r="M4162" i="22"/>
  <c r="M4163" i="22"/>
  <c r="M4164" i="22"/>
  <c r="M4165" i="22"/>
  <c r="M4166" i="22"/>
  <c r="M4167" i="22"/>
  <c r="M4168" i="22"/>
  <c r="M4169" i="22"/>
  <c r="M4170" i="22"/>
  <c r="M4171" i="22"/>
  <c r="M4172" i="22"/>
  <c r="M4173" i="22"/>
  <c r="M4174" i="22"/>
  <c r="M4175" i="22"/>
  <c r="M4176" i="22"/>
  <c r="M4177" i="22"/>
  <c r="M4178" i="22"/>
  <c r="M4179" i="22"/>
  <c r="M4180" i="22"/>
  <c r="M4181" i="22"/>
  <c r="M4182" i="22"/>
  <c r="M4183" i="22"/>
  <c r="M4184" i="22"/>
  <c r="M4185" i="22"/>
  <c r="M4186" i="22"/>
  <c r="M4187" i="22"/>
  <c r="M4188" i="22"/>
  <c r="M4189" i="22"/>
  <c r="M4190" i="22"/>
  <c r="M4191" i="22"/>
  <c r="M4192" i="22"/>
  <c r="M4193" i="22"/>
  <c r="M4194" i="22"/>
  <c r="M4195" i="22"/>
  <c r="M4196" i="22"/>
  <c r="M4197" i="22"/>
  <c r="M4198" i="22"/>
  <c r="M4199" i="22"/>
  <c r="M4200" i="22"/>
  <c r="M4201" i="22"/>
  <c r="M4202" i="22"/>
  <c r="M4203" i="22"/>
  <c r="M4204" i="22"/>
  <c r="M4205" i="22"/>
  <c r="M4206" i="22"/>
  <c r="M4207" i="22"/>
  <c r="M4208" i="22"/>
  <c r="M4209" i="22"/>
  <c r="M4210" i="22"/>
  <c r="M4211" i="22"/>
  <c r="M4212" i="22"/>
  <c r="M4213" i="22"/>
  <c r="M4214" i="22"/>
  <c r="M4215" i="22"/>
  <c r="M4216" i="22"/>
  <c r="M4217" i="22"/>
  <c r="M4218" i="22"/>
  <c r="M4219" i="22"/>
  <c r="M4220" i="22"/>
  <c r="M4221" i="22"/>
  <c r="M4222" i="22"/>
  <c r="M4223" i="22"/>
  <c r="M4224" i="22"/>
  <c r="M4225" i="22"/>
  <c r="M4226" i="22"/>
  <c r="M4227" i="22"/>
  <c r="M4228" i="22"/>
  <c r="M4229" i="22"/>
  <c r="M4230" i="22"/>
  <c r="M4231" i="22"/>
  <c r="M4232" i="22"/>
  <c r="M4233" i="22"/>
  <c r="M4234" i="22"/>
  <c r="M4235" i="22"/>
  <c r="M4236" i="22"/>
  <c r="M4237" i="22"/>
  <c r="M4238" i="22"/>
  <c r="M4239" i="22"/>
  <c r="M4240" i="22"/>
  <c r="M4241" i="22"/>
  <c r="M4242" i="22"/>
  <c r="M4243" i="22"/>
  <c r="M4244" i="22"/>
  <c r="M4245" i="22"/>
  <c r="M4246" i="22"/>
  <c r="M4247" i="22"/>
  <c r="M4248" i="22"/>
  <c r="M4249" i="22"/>
  <c r="M4250" i="22"/>
  <c r="M4251" i="22"/>
  <c r="M4252" i="22"/>
  <c r="M4253" i="22"/>
  <c r="M4254" i="22"/>
  <c r="M4255" i="22"/>
  <c r="M4256" i="22"/>
  <c r="M4257" i="22"/>
  <c r="M4258" i="22"/>
  <c r="M4259" i="22"/>
  <c r="M4260" i="22"/>
  <c r="M4261" i="22"/>
  <c r="M4262" i="22"/>
  <c r="M4263" i="22"/>
  <c r="M4264" i="22"/>
  <c r="M4265" i="22"/>
  <c r="M4266" i="22"/>
  <c r="M4267" i="22"/>
  <c r="M4268" i="22"/>
  <c r="M4269" i="22"/>
  <c r="M4270" i="22"/>
  <c r="M4271" i="22"/>
  <c r="M4272" i="22"/>
  <c r="M4273" i="22"/>
  <c r="M4274" i="22"/>
  <c r="M4275" i="22"/>
  <c r="M4276" i="22"/>
  <c r="M4277" i="22"/>
  <c r="M4278" i="22"/>
  <c r="M4279" i="22"/>
  <c r="M4280" i="22"/>
  <c r="M4281" i="22"/>
  <c r="M4282" i="22"/>
  <c r="M4283" i="22"/>
  <c r="M4284" i="22"/>
  <c r="M4285" i="22"/>
  <c r="M4286" i="22"/>
  <c r="M4287" i="22"/>
  <c r="M4288" i="22"/>
  <c r="M4289" i="22"/>
  <c r="M4290" i="22"/>
  <c r="M4291" i="22"/>
  <c r="M4292" i="22"/>
  <c r="M4293" i="22"/>
  <c r="M4294" i="22"/>
  <c r="M4295" i="22"/>
  <c r="M4296" i="22"/>
  <c r="M4297" i="22"/>
  <c r="M4298" i="22"/>
  <c r="M4299" i="22"/>
  <c r="M4300" i="22"/>
  <c r="M4301" i="22"/>
  <c r="M4302" i="22"/>
  <c r="M4303" i="22"/>
  <c r="M4304" i="22"/>
  <c r="M4305" i="22"/>
  <c r="M4306" i="22"/>
  <c r="M4307" i="22"/>
  <c r="M4308" i="22"/>
  <c r="M4309" i="22"/>
  <c r="M4310" i="22"/>
  <c r="M4311" i="22"/>
  <c r="M4312" i="22"/>
  <c r="M4313" i="22"/>
  <c r="M4314" i="22"/>
  <c r="M4315" i="22"/>
  <c r="M4316" i="22"/>
  <c r="M4317" i="22"/>
  <c r="M4318" i="22"/>
  <c r="M4319" i="22"/>
  <c r="M4320" i="22"/>
  <c r="M4321" i="22"/>
  <c r="M4322" i="22"/>
  <c r="M4323" i="22"/>
  <c r="M4324" i="22"/>
  <c r="M4325" i="22"/>
  <c r="M4326" i="22"/>
  <c r="M4327" i="22"/>
  <c r="M4328" i="22"/>
  <c r="M4329" i="22"/>
  <c r="M4330" i="22"/>
  <c r="M4331" i="22"/>
  <c r="M4332" i="22"/>
  <c r="M4333" i="22"/>
  <c r="M4334" i="22"/>
  <c r="M4335" i="22"/>
  <c r="M4336" i="22"/>
  <c r="M4337" i="22"/>
  <c r="M4338" i="22"/>
  <c r="M4339" i="22"/>
  <c r="M4340" i="22"/>
  <c r="M4341" i="22"/>
  <c r="M4342" i="22"/>
  <c r="M4343" i="22"/>
  <c r="M4344" i="22"/>
  <c r="M4345" i="22"/>
  <c r="M4346" i="22"/>
  <c r="M4347" i="22"/>
  <c r="M4348" i="22"/>
  <c r="M4349" i="22"/>
  <c r="M4350" i="22"/>
  <c r="M4351" i="22"/>
  <c r="M4352" i="22"/>
  <c r="M4353" i="22"/>
  <c r="M4354" i="22"/>
  <c r="M4355" i="22"/>
  <c r="M4356" i="22"/>
  <c r="M4357" i="22"/>
  <c r="M4358" i="22"/>
  <c r="M4359" i="22"/>
  <c r="M4360" i="22"/>
  <c r="M4361" i="22"/>
  <c r="M4362" i="22"/>
  <c r="M4363" i="22"/>
  <c r="M4364" i="22"/>
  <c r="M4365" i="22"/>
  <c r="M4366" i="22"/>
  <c r="M4367" i="22"/>
  <c r="M4368" i="22"/>
  <c r="M4369" i="22"/>
  <c r="M4370" i="22"/>
  <c r="M4371" i="22"/>
  <c r="M4372" i="22"/>
  <c r="M4373" i="22"/>
  <c r="M4374" i="22"/>
  <c r="M4375" i="22"/>
  <c r="M4376" i="22"/>
  <c r="M4377" i="22"/>
  <c r="M4378" i="22"/>
  <c r="M4379" i="22"/>
  <c r="M4380" i="22"/>
  <c r="M4381" i="22"/>
  <c r="M4382" i="22"/>
  <c r="M4383" i="22"/>
  <c r="M4384" i="22"/>
  <c r="M4385" i="22"/>
  <c r="M4386" i="22"/>
  <c r="M4387" i="22"/>
  <c r="M4388" i="22"/>
  <c r="M4389" i="22"/>
  <c r="M4390" i="22"/>
  <c r="M4391" i="22"/>
  <c r="M4392" i="22"/>
  <c r="M4393" i="22"/>
  <c r="M4394" i="22"/>
  <c r="M4395" i="22"/>
  <c r="M4396" i="22"/>
  <c r="M4397" i="22"/>
  <c r="M4398" i="22"/>
  <c r="M4399" i="22"/>
  <c r="M4400" i="22"/>
  <c r="M4401" i="22"/>
  <c r="M4402" i="22"/>
  <c r="M4403" i="22"/>
  <c r="M4404" i="22"/>
  <c r="M4405" i="22"/>
  <c r="M4406" i="22"/>
  <c r="M4407" i="22"/>
  <c r="M4408" i="22"/>
  <c r="M4409" i="22"/>
  <c r="M4410" i="22"/>
  <c r="M4411" i="22"/>
  <c r="M4412" i="22"/>
  <c r="M4413" i="22"/>
  <c r="M4414" i="22"/>
  <c r="M4415" i="22"/>
  <c r="M4416" i="22"/>
  <c r="M4417" i="22"/>
  <c r="M4418" i="22"/>
  <c r="M4419" i="22"/>
  <c r="M4420" i="22"/>
  <c r="M4421" i="22"/>
  <c r="M4422" i="22"/>
  <c r="M4423" i="22"/>
  <c r="M4424" i="22"/>
  <c r="M4425" i="22"/>
  <c r="M4426" i="22"/>
  <c r="M4427" i="22"/>
  <c r="M4428" i="22"/>
  <c r="M4429" i="22"/>
  <c r="M4430" i="22"/>
  <c r="M4431" i="22"/>
  <c r="M4432" i="22"/>
  <c r="M4433" i="22"/>
  <c r="M4434" i="22"/>
  <c r="M4435" i="22"/>
  <c r="M4436" i="22"/>
  <c r="M4437" i="22"/>
  <c r="M4438" i="22"/>
  <c r="M4439" i="22"/>
  <c r="M4440" i="22"/>
  <c r="M4441" i="22"/>
  <c r="M4442" i="22"/>
  <c r="M4443" i="22"/>
  <c r="M4444" i="22"/>
  <c r="M4445" i="22"/>
  <c r="M4446" i="22"/>
  <c r="M4447" i="22"/>
  <c r="M4448" i="22"/>
  <c r="M4449" i="22"/>
  <c r="M4450" i="22"/>
  <c r="M4451" i="22"/>
  <c r="M4452" i="22"/>
  <c r="M4453" i="22"/>
  <c r="M4454" i="22"/>
  <c r="M4455" i="22"/>
  <c r="M4456" i="22"/>
  <c r="M4457" i="22"/>
  <c r="M4458" i="22"/>
  <c r="M4459" i="22"/>
  <c r="M4460" i="22"/>
  <c r="M4461" i="22"/>
  <c r="M4462" i="22"/>
  <c r="M4463" i="22"/>
  <c r="M4464" i="22"/>
  <c r="M4465" i="22"/>
  <c r="M4466" i="22"/>
  <c r="M4467" i="22"/>
  <c r="M4468" i="22"/>
  <c r="M4469" i="22"/>
  <c r="M4470" i="22"/>
  <c r="M4471" i="22"/>
  <c r="M4472" i="22"/>
  <c r="M4473" i="22"/>
  <c r="M4474" i="22"/>
  <c r="M4475" i="22"/>
  <c r="M4476" i="22"/>
  <c r="M4477" i="22"/>
  <c r="M4478" i="22"/>
  <c r="M4479" i="22"/>
  <c r="M4480" i="22"/>
  <c r="M4481" i="22"/>
  <c r="M4482" i="22"/>
  <c r="M4483" i="22"/>
  <c r="M4484" i="22"/>
  <c r="M4485" i="22"/>
  <c r="M4486" i="22"/>
  <c r="M4487" i="22"/>
  <c r="M4488" i="22"/>
  <c r="M4489" i="22"/>
  <c r="M4490" i="22"/>
  <c r="M4491" i="22"/>
  <c r="M4492" i="22"/>
  <c r="M4493" i="22"/>
  <c r="M4494" i="22"/>
  <c r="M4495" i="22"/>
  <c r="M4496" i="22"/>
  <c r="M4497" i="22"/>
  <c r="M4498" i="22"/>
  <c r="M4499" i="22"/>
  <c r="M4500" i="22"/>
  <c r="M4501" i="22"/>
  <c r="M4502" i="22"/>
  <c r="M4503" i="22"/>
  <c r="M4504" i="22"/>
  <c r="M4505" i="22"/>
  <c r="M4506" i="22"/>
  <c r="M4507" i="22"/>
  <c r="M4508" i="22"/>
  <c r="M4509" i="22"/>
  <c r="M4510" i="22"/>
  <c r="M4511" i="22"/>
  <c r="M4512" i="22"/>
  <c r="M4513" i="22"/>
  <c r="M4514" i="22"/>
  <c r="M4515" i="22"/>
  <c r="M4516" i="22"/>
  <c r="M4517" i="22"/>
  <c r="M4518" i="22"/>
  <c r="M4519" i="22"/>
  <c r="M4520" i="22"/>
  <c r="M4521" i="22"/>
  <c r="M4522" i="22"/>
  <c r="M4523" i="22"/>
  <c r="M4524" i="22"/>
  <c r="M4525" i="22"/>
  <c r="M4526" i="22"/>
  <c r="M4527" i="22"/>
  <c r="M4528" i="22"/>
  <c r="M4529" i="22"/>
  <c r="M4530" i="22"/>
  <c r="M4531" i="22"/>
  <c r="M4532" i="22"/>
  <c r="M4533" i="22"/>
  <c r="M4534" i="22"/>
  <c r="M4535" i="22"/>
  <c r="M4536" i="22"/>
  <c r="M4537" i="22"/>
  <c r="M4538" i="22"/>
  <c r="M4539" i="22"/>
  <c r="M4540" i="22"/>
  <c r="M4541" i="22"/>
  <c r="M4542" i="22"/>
  <c r="M4543" i="22"/>
  <c r="M4544" i="22"/>
  <c r="M4545" i="22"/>
  <c r="M4546" i="22"/>
  <c r="M4547" i="22"/>
  <c r="M4548" i="22"/>
  <c r="M4549" i="22"/>
  <c r="M4550" i="22"/>
  <c r="M4551" i="22"/>
  <c r="M4552" i="22"/>
  <c r="M4553" i="22"/>
  <c r="M4554" i="22"/>
  <c r="M4555" i="22"/>
  <c r="M4556" i="22"/>
  <c r="M4557" i="22"/>
  <c r="M4558" i="22"/>
  <c r="M4559" i="22"/>
  <c r="M4560" i="22"/>
  <c r="M4561" i="22"/>
  <c r="M4562" i="22"/>
  <c r="M4563" i="22"/>
  <c r="M4564" i="22"/>
  <c r="M4565" i="22"/>
  <c r="M4566" i="22"/>
  <c r="M4567" i="22"/>
  <c r="M4568" i="22"/>
  <c r="M4569" i="22"/>
  <c r="M4570" i="22"/>
  <c r="M4571" i="22"/>
  <c r="M4572" i="22"/>
  <c r="M4573" i="22"/>
  <c r="M4574" i="22"/>
  <c r="M4575" i="22"/>
  <c r="M4576" i="22"/>
  <c r="M4577" i="22"/>
  <c r="M4578" i="22"/>
  <c r="M4579" i="22"/>
  <c r="M4580" i="22"/>
  <c r="M4581" i="22"/>
  <c r="M4582" i="22"/>
  <c r="M4583" i="22"/>
  <c r="M4584" i="22"/>
  <c r="M4585" i="22"/>
  <c r="M4586" i="22"/>
  <c r="M4587" i="22"/>
  <c r="M4588" i="22"/>
  <c r="M4589" i="22"/>
  <c r="M4590" i="22"/>
  <c r="M4591" i="22"/>
  <c r="M4592" i="22"/>
  <c r="M4593" i="22"/>
  <c r="M4594" i="22"/>
  <c r="M4595" i="22"/>
  <c r="M4596" i="22"/>
  <c r="M4597" i="22"/>
  <c r="M4598" i="22"/>
  <c r="M4599" i="22"/>
  <c r="M4600" i="22"/>
  <c r="M4601" i="22"/>
  <c r="M4602" i="22"/>
  <c r="M4603" i="22"/>
  <c r="M4604" i="22"/>
  <c r="M4605" i="22"/>
  <c r="M4606" i="22"/>
  <c r="M4607" i="22"/>
  <c r="M4608" i="22"/>
  <c r="M4609" i="22"/>
  <c r="M4610" i="22"/>
  <c r="M4611" i="22"/>
  <c r="M4612" i="22"/>
  <c r="M4613" i="22"/>
  <c r="M4614" i="22"/>
  <c r="M4615" i="22"/>
  <c r="M4616" i="22"/>
  <c r="M4617" i="22"/>
  <c r="M4618" i="22"/>
  <c r="M4619" i="22"/>
  <c r="M4620" i="22"/>
  <c r="M4621" i="22"/>
  <c r="M4622" i="22"/>
  <c r="M4623" i="22"/>
  <c r="M4624" i="22"/>
  <c r="M4625" i="22"/>
  <c r="M4626" i="22"/>
  <c r="M4627" i="22"/>
  <c r="M4628" i="22"/>
  <c r="M4629" i="22"/>
  <c r="M4630" i="22"/>
  <c r="M4631" i="22"/>
  <c r="M4632" i="22"/>
  <c r="M4633" i="22"/>
  <c r="M4634" i="22"/>
  <c r="M4635" i="22"/>
  <c r="M4636" i="22"/>
  <c r="M4637" i="22"/>
  <c r="M4638" i="22"/>
  <c r="M4639" i="22"/>
  <c r="M4640" i="22"/>
  <c r="M4641" i="22"/>
  <c r="M4642" i="22"/>
  <c r="M4643" i="22"/>
  <c r="M4644" i="22"/>
  <c r="M4645" i="22"/>
  <c r="M4646" i="22"/>
  <c r="M4647" i="22"/>
  <c r="M4648" i="22"/>
  <c r="M4649" i="22"/>
  <c r="M4650" i="22"/>
  <c r="M4651" i="22"/>
  <c r="M4652" i="22"/>
  <c r="M4653" i="22"/>
  <c r="M4654" i="22"/>
  <c r="M4655" i="22"/>
  <c r="M4656" i="22"/>
  <c r="M4657" i="22"/>
  <c r="M4658" i="22"/>
  <c r="M4659" i="22"/>
  <c r="M4660" i="22"/>
  <c r="M4661" i="22"/>
  <c r="M4662" i="22"/>
  <c r="M4663" i="22"/>
  <c r="M4664" i="22"/>
  <c r="M4665" i="22"/>
  <c r="M4666" i="22"/>
  <c r="M4667" i="22"/>
  <c r="M4668" i="22"/>
  <c r="M4669" i="22"/>
  <c r="M4670" i="22"/>
  <c r="M4671" i="22"/>
  <c r="M4672" i="22"/>
  <c r="M4673" i="22"/>
  <c r="M4674" i="22"/>
  <c r="M4675" i="22"/>
  <c r="M4676" i="22"/>
  <c r="M4677" i="22"/>
  <c r="M4678" i="22"/>
  <c r="M4679" i="22"/>
  <c r="M4680" i="22"/>
  <c r="M4681" i="22"/>
  <c r="M4682" i="22"/>
  <c r="M4683" i="22"/>
  <c r="M4684" i="22"/>
  <c r="M4685" i="22"/>
  <c r="M4686" i="22"/>
  <c r="M4687" i="22"/>
  <c r="M4688" i="22"/>
  <c r="M4689" i="22"/>
  <c r="M4690" i="22"/>
  <c r="M4691" i="22"/>
  <c r="M4692" i="22"/>
  <c r="M4693" i="22"/>
  <c r="M4694" i="22"/>
  <c r="M4695" i="22"/>
  <c r="M4696" i="22"/>
  <c r="M4697" i="22"/>
  <c r="M4698" i="22"/>
  <c r="M4699" i="22"/>
  <c r="M4700" i="22"/>
  <c r="M4701" i="22"/>
  <c r="M4702" i="22"/>
  <c r="M4703" i="22"/>
  <c r="M4704" i="22"/>
  <c r="M4705" i="22"/>
  <c r="M4706" i="22"/>
  <c r="M4707" i="22"/>
  <c r="M4708" i="22"/>
  <c r="M4709" i="22"/>
  <c r="M4710" i="22"/>
  <c r="M4711" i="22"/>
  <c r="M4712" i="22"/>
  <c r="M4713" i="22"/>
  <c r="M4714" i="22"/>
  <c r="M4715" i="22"/>
  <c r="M4716" i="22"/>
  <c r="M4717" i="22"/>
  <c r="M4718" i="22"/>
  <c r="M4719" i="22"/>
  <c r="M4720" i="22"/>
  <c r="M4721" i="22"/>
  <c r="M4722" i="22"/>
  <c r="M4723" i="22"/>
  <c r="M4724" i="22"/>
  <c r="M4725" i="22"/>
  <c r="M4726" i="22"/>
  <c r="M4727" i="22"/>
  <c r="M4728" i="22"/>
  <c r="M4729" i="22"/>
  <c r="M4730" i="22"/>
  <c r="M4731" i="22"/>
  <c r="M4732" i="22"/>
  <c r="M4733" i="22"/>
  <c r="M4734" i="22"/>
  <c r="M4735" i="22"/>
  <c r="M4736" i="22"/>
  <c r="M4737" i="22"/>
  <c r="M4738" i="22"/>
  <c r="M4739" i="22"/>
  <c r="M4740" i="22"/>
  <c r="M4741" i="22"/>
  <c r="M4742" i="22"/>
  <c r="M4743" i="22"/>
  <c r="M4744" i="22"/>
  <c r="M4745" i="22"/>
  <c r="M4746" i="22"/>
  <c r="M4747" i="22"/>
  <c r="M4748" i="22"/>
  <c r="M4749" i="22"/>
  <c r="M4750" i="22"/>
  <c r="M4751" i="22"/>
  <c r="M4752" i="22"/>
  <c r="M4753" i="22"/>
  <c r="M4754" i="22"/>
  <c r="M4755" i="22"/>
  <c r="M4756" i="22"/>
  <c r="M4757" i="22"/>
  <c r="M4758" i="22"/>
  <c r="M4759" i="22"/>
  <c r="M4760" i="22"/>
  <c r="M4761" i="22"/>
  <c r="M4762" i="22"/>
  <c r="M4763" i="22"/>
  <c r="M4764" i="22"/>
  <c r="M4765" i="22"/>
  <c r="M4766" i="22"/>
  <c r="M4767" i="22"/>
  <c r="M4768" i="22"/>
  <c r="M4769" i="22"/>
  <c r="M4770" i="22"/>
  <c r="M4771" i="22"/>
  <c r="M4772" i="22"/>
  <c r="M4773" i="22"/>
  <c r="M4774" i="22"/>
  <c r="M4775" i="22"/>
  <c r="M4776" i="22"/>
  <c r="M4777" i="22"/>
  <c r="M4778" i="22"/>
  <c r="M4779" i="22"/>
  <c r="M4780" i="22"/>
  <c r="M4781" i="22"/>
  <c r="M4782" i="22"/>
  <c r="M4783" i="22"/>
  <c r="M4784" i="22"/>
  <c r="M4785" i="22"/>
  <c r="M4786" i="22"/>
  <c r="M4787" i="22"/>
  <c r="M4788" i="22"/>
  <c r="M4789" i="22"/>
  <c r="M4790" i="22"/>
  <c r="M4791" i="22"/>
  <c r="M4792" i="22"/>
  <c r="M4793" i="22"/>
  <c r="M4794" i="22"/>
  <c r="M4795" i="22"/>
  <c r="M4796" i="22"/>
  <c r="M4797" i="22"/>
  <c r="M4798" i="22"/>
  <c r="M4799" i="22"/>
  <c r="M4800" i="22"/>
  <c r="M4801" i="22"/>
  <c r="M4802" i="22"/>
  <c r="M4803" i="22"/>
  <c r="M4804" i="22"/>
  <c r="M4805" i="22"/>
  <c r="M4806" i="22"/>
  <c r="M4807" i="22"/>
  <c r="M4808" i="22"/>
  <c r="M4809" i="22"/>
  <c r="M4810" i="22"/>
  <c r="M4811" i="22"/>
  <c r="M4812" i="22"/>
  <c r="M4813" i="22"/>
  <c r="M4814" i="22"/>
  <c r="M4815" i="22"/>
  <c r="M4816" i="22"/>
  <c r="M4817" i="22"/>
  <c r="M4818" i="22"/>
  <c r="M4819" i="22"/>
  <c r="M4820" i="22"/>
  <c r="M4821" i="22"/>
  <c r="M4822" i="22"/>
  <c r="M4823" i="22"/>
  <c r="M4824" i="22"/>
  <c r="M4825" i="22"/>
  <c r="M4826" i="22"/>
  <c r="M4827" i="22"/>
  <c r="M4828" i="22"/>
  <c r="M4829" i="22"/>
  <c r="M4830" i="22"/>
  <c r="M4831" i="22"/>
  <c r="M4832" i="22"/>
  <c r="M4833" i="22"/>
  <c r="M4834" i="22"/>
  <c r="M4835" i="22"/>
  <c r="M4836" i="22"/>
  <c r="M4837" i="22"/>
  <c r="M4838" i="22"/>
  <c r="M4839" i="22"/>
  <c r="M4840" i="22"/>
  <c r="M4841" i="22"/>
  <c r="M4842" i="22"/>
  <c r="M4843" i="22"/>
  <c r="M4844" i="22"/>
  <c r="M4845" i="22"/>
  <c r="M4846" i="22"/>
  <c r="M4847" i="22"/>
  <c r="M4848" i="22"/>
  <c r="M4849" i="22"/>
  <c r="M4850" i="22"/>
  <c r="M4851" i="22"/>
  <c r="M4852" i="22"/>
  <c r="M4853" i="22"/>
  <c r="M4854" i="22"/>
  <c r="M4855" i="22"/>
  <c r="M4856" i="22"/>
  <c r="M4857" i="22"/>
  <c r="M4858" i="22"/>
  <c r="M4859" i="22"/>
  <c r="M4860" i="22"/>
  <c r="M4861" i="22"/>
  <c r="M4862" i="22"/>
  <c r="M4863" i="22"/>
  <c r="M4864" i="22"/>
  <c r="M4865" i="22"/>
  <c r="M4866" i="22"/>
  <c r="M4867" i="22"/>
  <c r="M4868" i="22"/>
  <c r="M4869" i="22"/>
  <c r="M4870" i="22"/>
  <c r="M4871" i="22"/>
  <c r="M4872" i="22"/>
  <c r="M4873" i="22"/>
  <c r="M4874" i="22"/>
  <c r="M4875" i="22"/>
  <c r="M4876" i="22"/>
  <c r="M4877" i="22"/>
  <c r="M4878" i="22"/>
  <c r="M4879" i="22"/>
  <c r="M4880" i="22"/>
  <c r="M4881" i="22"/>
  <c r="M4882" i="22"/>
  <c r="M4883" i="22"/>
  <c r="M4884" i="22"/>
  <c r="M4885" i="22"/>
  <c r="M4886" i="22"/>
  <c r="M4887" i="22"/>
  <c r="M4888" i="22"/>
  <c r="M4889" i="22"/>
  <c r="M4890" i="22"/>
  <c r="M4891" i="22"/>
  <c r="M4892" i="22"/>
  <c r="M4893" i="22"/>
  <c r="M4894" i="22"/>
  <c r="M4895" i="22"/>
  <c r="M4896" i="22"/>
  <c r="M4897" i="22"/>
  <c r="M4898" i="22"/>
  <c r="M4899" i="22"/>
  <c r="M4900" i="22"/>
  <c r="M4901" i="22"/>
  <c r="M4902" i="22"/>
  <c r="M4903" i="22"/>
  <c r="M4904" i="22"/>
  <c r="M4905" i="22"/>
  <c r="M4906" i="22"/>
  <c r="M4907" i="22"/>
  <c r="M4908" i="22"/>
  <c r="M4909" i="22"/>
  <c r="M4910" i="22"/>
  <c r="M4911" i="22"/>
  <c r="M4912" i="22"/>
  <c r="M4913" i="22"/>
  <c r="M4914" i="22"/>
  <c r="M4915" i="22"/>
  <c r="M4916" i="22"/>
  <c r="M4917" i="22"/>
  <c r="M4918" i="22"/>
  <c r="M4919" i="22"/>
  <c r="M4920" i="22"/>
  <c r="M4921" i="22"/>
  <c r="M4922" i="22"/>
  <c r="M4923" i="22"/>
  <c r="M4924" i="22"/>
  <c r="M4925" i="22"/>
  <c r="M4926" i="22"/>
  <c r="M4927" i="22"/>
  <c r="M4928" i="22"/>
  <c r="M4929" i="22"/>
  <c r="M4930" i="22"/>
  <c r="M4931" i="22"/>
  <c r="M4932" i="22"/>
  <c r="M4933" i="22"/>
  <c r="M4934" i="22"/>
  <c r="M4935" i="22"/>
  <c r="M4936" i="22"/>
  <c r="M4937" i="22"/>
  <c r="M4938" i="22"/>
  <c r="M4939" i="22"/>
  <c r="M4940" i="22"/>
  <c r="M4941" i="22"/>
  <c r="M4942" i="22"/>
  <c r="M4943" i="22"/>
  <c r="M4944" i="22"/>
  <c r="M4945" i="22"/>
  <c r="M4946" i="22"/>
  <c r="M4947" i="22"/>
  <c r="M4948" i="22"/>
  <c r="M4949" i="22"/>
  <c r="M4950" i="22"/>
  <c r="M4951" i="22"/>
  <c r="M4952" i="22"/>
  <c r="M4953" i="22"/>
  <c r="M4954" i="22"/>
  <c r="M4955" i="22"/>
  <c r="M4956" i="22"/>
  <c r="M4957" i="22"/>
  <c r="M4958" i="22"/>
  <c r="M4959" i="22"/>
  <c r="M4960" i="22"/>
  <c r="M4961" i="22"/>
  <c r="M4962" i="22"/>
  <c r="M4963" i="22"/>
  <c r="M4964" i="22"/>
  <c r="M4965" i="22"/>
  <c r="M4966" i="22"/>
  <c r="M4967" i="22"/>
  <c r="M4968" i="22"/>
  <c r="M4969" i="22"/>
  <c r="M4970" i="22"/>
  <c r="M4971" i="22"/>
  <c r="M4972" i="22"/>
  <c r="M4973" i="22"/>
  <c r="M4974" i="22"/>
  <c r="M4975" i="22"/>
  <c r="M4976" i="22"/>
  <c r="M4977" i="22"/>
  <c r="M4978" i="22"/>
  <c r="M4979" i="22"/>
  <c r="M4980" i="22"/>
  <c r="M4981" i="22"/>
  <c r="M4982" i="22"/>
  <c r="M4983" i="22"/>
  <c r="M4984" i="22"/>
  <c r="M4985" i="22"/>
  <c r="M4986" i="22"/>
  <c r="M4987" i="22"/>
  <c r="M4988" i="22"/>
  <c r="M4989" i="22"/>
  <c r="M4990" i="22"/>
  <c r="M4991" i="22"/>
  <c r="M4992" i="22"/>
  <c r="M4993" i="22"/>
  <c r="M4994" i="22"/>
  <c r="M4995" i="22"/>
  <c r="M4996" i="22"/>
  <c r="M4997" i="22"/>
  <c r="M4998" i="22"/>
  <c r="M4999" i="22"/>
  <c r="M5000" i="22"/>
  <c r="M5001" i="22"/>
  <c r="M5002" i="22"/>
  <c r="M5003" i="22"/>
  <c r="M5004" i="22"/>
  <c r="M5005" i="22"/>
  <c r="M5006" i="22"/>
  <c r="M5007" i="22"/>
  <c r="M5008" i="22"/>
  <c r="M5009" i="22"/>
  <c r="M5010" i="22"/>
  <c r="M5011" i="22"/>
  <c r="M5012" i="22"/>
  <c r="M5013" i="22"/>
  <c r="M5014" i="22"/>
  <c r="M5015" i="22"/>
  <c r="M5016" i="22"/>
  <c r="M5017" i="22"/>
  <c r="M5018" i="22"/>
  <c r="M5019" i="22"/>
  <c r="M5020" i="22"/>
  <c r="M5021" i="22"/>
  <c r="M5022" i="22"/>
  <c r="M5023" i="22"/>
  <c r="M5024" i="22"/>
  <c r="M5025" i="22"/>
  <c r="M5026" i="22"/>
  <c r="M5027" i="22"/>
  <c r="M5028" i="22"/>
  <c r="M5029" i="22"/>
  <c r="M5030" i="22"/>
  <c r="M5031" i="22"/>
  <c r="M5032" i="22"/>
  <c r="M5033" i="22"/>
  <c r="M5034" i="22"/>
  <c r="M5035" i="22"/>
  <c r="M5036" i="22"/>
  <c r="M5037" i="22"/>
  <c r="M5038" i="22"/>
  <c r="M5039" i="22"/>
  <c r="M5040" i="22"/>
  <c r="M5041" i="22"/>
  <c r="M5042" i="22"/>
  <c r="M5043" i="22"/>
  <c r="M5044" i="22"/>
  <c r="M5045" i="22"/>
  <c r="M5046" i="22"/>
  <c r="M5047" i="22"/>
  <c r="M5048" i="22"/>
  <c r="M5049" i="22"/>
  <c r="M5050" i="22"/>
  <c r="M5051" i="22"/>
  <c r="M5052" i="22"/>
  <c r="M5053" i="22"/>
  <c r="M5054" i="22"/>
  <c r="M5055" i="22"/>
  <c r="M5056" i="22"/>
  <c r="M5057" i="22"/>
  <c r="M5058" i="22"/>
  <c r="M5059" i="22"/>
  <c r="M5060" i="22"/>
  <c r="M5061" i="22"/>
  <c r="M5062" i="22"/>
  <c r="M5063" i="22"/>
  <c r="M5064" i="22"/>
  <c r="M5065" i="22"/>
  <c r="M5066" i="22"/>
  <c r="M5067" i="22"/>
  <c r="M5068" i="22"/>
  <c r="M5069" i="22"/>
  <c r="M5070" i="22"/>
  <c r="M5071" i="22"/>
  <c r="M5072" i="22"/>
  <c r="M5073" i="22"/>
  <c r="M5074" i="22"/>
  <c r="M5075" i="22"/>
  <c r="M5076" i="22"/>
  <c r="M5077" i="22"/>
  <c r="M5078" i="22"/>
  <c r="M5079" i="22"/>
  <c r="M5080" i="22"/>
  <c r="M5081" i="22"/>
  <c r="M5082" i="22"/>
  <c r="M5083" i="22"/>
  <c r="M5084" i="22"/>
  <c r="M5085" i="22"/>
  <c r="M5086" i="22"/>
  <c r="M5087" i="22"/>
  <c r="M5088" i="22"/>
  <c r="M5089" i="22"/>
  <c r="M5090" i="22"/>
  <c r="M5091" i="22"/>
  <c r="M5092" i="22"/>
  <c r="M5093" i="22"/>
  <c r="M5094" i="22"/>
  <c r="M5095" i="22"/>
  <c r="M5096" i="22"/>
  <c r="M5097" i="22"/>
  <c r="M5098" i="22"/>
  <c r="M5099" i="22"/>
  <c r="M5100" i="22"/>
  <c r="M5101" i="22"/>
  <c r="M5102" i="22"/>
  <c r="M5103" i="22"/>
  <c r="M5104" i="22"/>
  <c r="M5105" i="22"/>
  <c r="M5106" i="22"/>
  <c r="M5107" i="22"/>
  <c r="M5108" i="22"/>
  <c r="M5109" i="22"/>
  <c r="M5110" i="22"/>
  <c r="M5111" i="22"/>
  <c r="M5112" i="22"/>
  <c r="M5113" i="22"/>
  <c r="M5114" i="22"/>
  <c r="M5115" i="22"/>
  <c r="M5116" i="22"/>
  <c r="M5117" i="22"/>
  <c r="M5118" i="22"/>
  <c r="M5119" i="22"/>
  <c r="M5120" i="22"/>
  <c r="M5121" i="22"/>
  <c r="M5122" i="22"/>
  <c r="M5123" i="22"/>
  <c r="M5124" i="22"/>
  <c r="M5125" i="22"/>
  <c r="M5126" i="22"/>
  <c r="M5127" i="22"/>
  <c r="M5128" i="22"/>
  <c r="M5129" i="22"/>
  <c r="M5130" i="22"/>
  <c r="M5131" i="22"/>
  <c r="M5132" i="22"/>
  <c r="M5133" i="22"/>
  <c r="M5134" i="22"/>
  <c r="M5135" i="22"/>
  <c r="M5136" i="22"/>
  <c r="M5137" i="22"/>
  <c r="M5138" i="22"/>
  <c r="M5139" i="22"/>
  <c r="M5140" i="22"/>
  <c r="M5141" i="22"/>
  <c r="M5142" i="22"/>
  <c r="M5143" i="22"/>
  <c r="M5144" i="22"/>
  <c r="M5145" i="22"/>
  <c r="M5146" i="22"/>
  <c r="M5147" i="22"/>
  <c r="M5148" i="22"/>
  <c r="M5149" i="22"/>
  <c r="M9" i="22"/>
  <c r="M10" i="22"/>
  <c r="M11" i="22"/>
  <c r="M12" i="22"/>
  <c r="M13" i="22"/>
  <c r="M14" i="22"/>
  <c r="M15" i="22"/>
  <c r="M16" i="22"/>
  <c r="M17" i="22"/>
  <c r="M18" i="22"/>
  <c r="M19" i="22"/>
  <c r="M20" i="22"/>
  <c r="M21" i="22"/>
  <c r="M22" i="22"/>
  <c r="M23" i="22"/>
  <c r="M24" i="22"/>
  <c r="M25" i="22"/>
  <c r="M26" i="22"/>
  <c r="M27" i="22"/>
  <c r="M28" i="22"/>
  <c r="M29" i="22"/>
  <c r="M30" i="22"/>
  <c r="M31" i="22"/>
  <c r="M32" i="22"/>
  <c r="M33" i="22"/>
  <c r="M34" i="22"/>
  <c r="M35" i="22"/>
  <c r="M36" i="22"/>
  <c r="M37" i="22"/>
  <c r="M38" i="22"/>
  <c r="M39" i="22"/>
  <c r="M40" i="22"/>
  <c r="M41" i="22"/>
  <c r="M42" i="22"/>
  <c r="M43" i="22"/>
  <c r="M44" i="22"/>
  <c r="M45" i="22"/>
  <c r="M46" i="22"/>
  <c r="M47" i="22"/>
  <c r="M48" i="22"/>
  <c r="M49" i="22"/>
  <c r="M50" i="22"/>
  <c r="M51" i="22"/>
  <c r="M52" i="22"/>
  <c r="M53" i="22"/>
  <c r="M54" i="22"/>
  <c r="M55" i="22"/>
  <c r="M56" i="22"/>
  <c r="M57" i="22"/>
  <c r="M58" i="22"/>
  <c r="M59" i="22"/>
  <c r="M60" i="22"/>
  <c r="M61" i="22"/>
  <c r="M62" i="22"/>
  <c r="M63" i="22"/>
  <c r="M64" i="22"/>
  <c r="M65" i="22"/>
  <c r="M66" i="22"/>
  <c r="M67" i="22"/>
  <c r="M68" i="22"/>
  <c r="M69" i="22"/>
  <c r="M70" i="22"/>
  <c r="M71" i="22"/>
  <c r="M72" i="22"/>
  <c r="M73" i="22"/>
  <c r="M74" i="22"/>
  <c r="M75" i="22"/>
  <c r="M76" i="22"/>
  <c r="M77" i="22"/>
  <c r="M78" i="22"/>
  <c r="M79" i="22"/>
  <c r="M80" i="22"/>
  <c r="M81" i="22"/>
  <c r="M82" i="22"/>
  <c r="M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144" i="22"/>
  <c r="M145" i="22"/>
  <c r="M146" i="22"/>
  <c r="M147" i="22"/>
  <c r="M148" i="22"/>
  <c r="M149" i="22"/>
  <c r="M150" i="22"/>
  <c r="M151" i="22"/>
  <c r="M152" i="22"/>
  <c r="M153" i="22"/>
  <c r="M154" i="22"/>
  <c r="M155" i="22"/>
  <c r="M156" i="22"/>
  <c r="M157" i="22"/>
  <c r="M158" i="22"/>
  <c r="M159" i="22"/>
  <c r="M160" i="22"/>
  <c r="M161" i="22"/>
  <c r="M162" i="22"/>
  <c r="M163" i="22"/>
  <c r="M164" i="22"/>
  <c r="M165" i="22"/>
  <c r="M166" i="22"/>
  <c r="M167" i="22"/>
  <c r="M168" i="22"/>
  <c r="M169" i="22"/>
  <c r="M170" i="22"/>
  <c r="M171" i="22"/>
  <c r="M172" i="22"/>
  <c r="M173" i="22"/>
  <c r="M174" i="22"/>
  <c r="M175" i="22"/>
  <c r="M176" i="22"/>
  <c r="M177" i="22"/>
  <c r="M178" i="22"/>
  <c r="M179" i="22"/>
  <c r="M180" i="22"/>
  <c r="M181" i="22"/>
  <c r="M182" i="22"/>
  <c r="M183" i="22"/>
  <c r="M184" i="22"/>
  <c r="M185" i="22"/>
  <c r="M186" i="22"/>
  <c r="M187" i="22"/>
  <c r="M188" i="22"/>
  <c r="M189" i="22"/>
  <c r="M190" i="22"/>
  <c r="M191" i="22"/>
  <c r="M192" i="22"/>
  <c r="M193" i="22"/>
  <c r="M194" i="22"/>
  <c r="M195" i="22"/>
  <c r="M196" i="22"/>
  <c r="M197" i="22"/>
  <c r="M198" i="22"/>
  <c r="M199" i="22"/>
  <c r="M200" i="22"/>
  <c r="M201" i="22"/>
  <c r="M202" i="22"/>
  <c r="M203" i="22"/>
  <c r="M204" i="22"/>
  <c r="M205" i="22"/>
  <c r="M206" i="22"/>
  <c r="M207" i="22"/>
  <c r="M208" i="22"/>
  <c r="M209" i="22"/>
  <c r="M210" i="22"/>
  <c r="M211" i="22"/>
  <c r="M212" i="22"/>
  <c r="M213" i="22"/>
  <c r="M214" i="22"/>
  <c r="M215" i="22"/>
  <c r="M216" i="22"/>
  <c r="M217" i="22"/>
  <c r="M218" i="22"/>
  <c r="M219" i="22"/>
  <c r="M220" i="22"/>
  <c r="M221" i="22"/>
  <c r="M222" i="22"/>
  <c r="M223" i="22"/>
  <c r="M224" i="22"/>
  <c r="M225" i="22"/>
  <c r="M226" i="22"/>
  <c r="M227" i="22"/>
  <c r="M228" i="22"/>
  <c r="M229" i="22"/>
  <c r="M230" i="22"/>
  <c r="M231" i="22"/>
  <c r="M232" i="22"/>
  <c r="M233" i="22"/>
  <c r="M234" i="22"/>
  <c r="M235" i="22"/>
  <c r="M236" i="22"/>
  <c r="M237" i="22"/>
  <c r="M238" i="22"/>
  <c r="M239" i="22"/>
  <c r="M240" i="22"/>
  <c r="M241" i="22"/>
  <c r="M242" i="22"/>
  <c r="M243" i="22"/>
  <c r="M244" i="22"/>
  <c r="M245" i="22"/>
  <c r="M246" i="22"/>
  <c r="M247" i="22"/>
  <c r="M248" i="22"/>
  <c r="M249" i="22"/>
  <c r="M250" i="22"/>
  <c r="M251" i="22"/>
  <c r="M252" i="22"/>
  <c r="M253" i="22"/>
  <c r="M254" i="22"/>
  <c r="M255" i="22"/>
  <c r="M256" i="22"/>
  <c r="M257" i="22"/>
  <c r="M258" i="22"/>
  <c r="M259" i="22"/>
  <c r="M260" i="22"/>
  <c r="M261" i="22"/>
  <c r="M262" i="22"/>
  <c r="M263" i="22"/>
  <c r="M264" i="22"/>
  <c r="M265" i="22"/>
  <c r="M266" i="22"/>
  <c r="M267" i="22"/>
  <c r="M268" i="22"/>
  <c r="M269" i="22"/>
  <c r="M270" i="22"/>
  <c r="M271" i="22"/>
  <c r="M272" i="22"/>
  <c r="M273" i="22"/>
  <c r="M274" i="22"/>
  <c r="M275" i="22"/>
  <c r="M276" i="22"/>
  <c r="M277" i="22"/>
  <c r="M278" i="22"/>
  <c r="M279" i="22"/>
  <c r="M280" i="22"/>
  <c r="M281" i="22"/>
  <c r="M282" i="22"/>
  <c r="M283" i="22"/>
  <c r="M284" i="22"/>
  <c r="M285" i="22"/>
  <c r="M286" i="22"/>
  <c r="M287" i="22"/>
  <c r="M288" i="22"/>
  <c r="M289" i="22"/>
  <c r="M290" i="22"/>
  <c r="M291" i="22"/>
  <c r="M292" i="22"/>
  <c r="M293" i="22"/>
  <c r="M294" i="22"/>
  <c r="M295" i="22"/>
  <c r="M296" i="22"/>
  <c r="M297" i="22"/>
  <c r="M298" i="22"/>
  <c r="M299" i="22"/>
  <c r="M300" i="22"/>
  <c r="M301" i="22"/>
  <c r="M302" i="22"/>
  <c r="M303" i="22"/>
  <c r="M304" i="22"/>
  <c r="M305" i="22"/>
  <c r="M306" i="22"/>
  <c r="M307" i="22"/>
  <c r="M308" i="22"/>
  <c r="M309" i="22"/>
  <c r="M310" i="22"/>
  <c r="M311" i="22"/>
  <c r="M312" i="22"/>
  <c r="M313" i="22"/>
  <c r="M314" i="22"/>
  <c r="M315" i="22"/>
  <c r="M316" i="22"/>
  <c r="M317" i="22"/>
  <c r="M318" i="22"/>
  <c r="M319" i="22"/>
  <c r="M320" i="22"/>
  <c r="M321" i="22"/>
  <c r="M322" i="22"/>
  <c r="M323" i="22"/>
  <c r="M324" i="22"/>
  <c r="M325" i="22"/>
  <c r="M326" i="22"/>
  <c r="M327" i="22"/>
  <c r="M328" i="22"/>
  <c r="M329" i="22"/>
  <c r="M330" i="22"/>
  <c r="M331" i="22"/>
  <c r="M332" i="22"/>
  <c r="M333" i="22"/>
  <c r="M334" i="22"/>
  <c r="M335" i="22"/>
  <c r="M336" i="22"/>
  <c r="M337" i="22"/>
  <c r="M338" i="22"/>
  <c r="M339" i="22"/>
  <c r="M340" i="22"/>
  <c r="M341" i="22"/>
  <c r="M342" i="22"/>
  <c r="M343" i="22"/>
  <c r="M344" i="22"/>
  <c r="M345" i="22"/>
  <c r="M346" i="22"/>
  <c r="M347" i="22"/>
  <c r="M348" i="22"/>
  <c r="M349" i="22"/>
  <c r="M350" i="22"/>
  <c r="M351" i="22"/>
  <c r="M352" i="22"/>
  <c r="M353" i="22"/>
  <c r="M354" i="22"/>
  <c r="M355" i="22"/>
  <c r="M356" i="22"/>
  <c r="M357" i="22"/>
  <c r="M358" i="22"/>
  <c r="M359" i="22"/>
  <c r="M360" i="22"/>
  <c r="M361" i="22"/>
  <c r="M362" i="22"/>
  <c r="M363" i="22"/>
  <c r="M364" i="22"/>
  <c r="M365" i="22"/>
  <c r="M366" i="22"/>
  <c r="M367" i="22"/>
  <c r="M368" i="22"/>
  <c r="M369" i="22"/>
  <c r="M370" i="22"/>
  <c r="M371" i="22"/>
  <c r="M372" i="22"/>
  <c r="M373" i="22"/>
  <c r="M374" i="22"/>
  <c r="M375" i="22"/>
  <c r="M376" i="22"/>
  <c r="M377" i="22"/>
  <c r="M378" i="22"/>
  <c r="M379" i="22"/>
  <c r="M380" i="22"/>
  <c r="M381" i="22"/>
  <c r="M382" i="22"/>
  <c r="M383" i="22"/>
  <c r="M384" i="22"/>
  <c r="M385" i="22"/>
  <c r="M386" i="22"/>
  <c r="M387" i="22"/>
  <c r="M388" i="22"/>
  <c r="M389" i="22"/>
  <c r="M390" i="22"/>
  <c r="M391" i="22"/>
  <c r="M392" i="22"/>
  <c r="M393" i="22"/>
  <c r="M394" i="22"/>
  <c r="M395" i="22"/>
  <c r="M396" i="22"/>
  <c r="M397" i="22"/>
  <c r="M398" i="22"/>
  <c r="M399" i="22"/>
  <c r="M400" i="22"/>
  <c r="M401" i="22"/>
  <c r="M402" i="22"/>
  <c r="M403" i="22"/>
  <c r="M404" i="22"/>
  <c r="M405" i="22"/>
  <c r="M406" i="22"/>
  <c r="M407" i="22"/>
  <c r="M408" i="22"/>
  <c r="M409" i="22"/>
  <c r="M410" i="22"/>
  <c r="M411" i="22"/>
  <c r="M412" i="22"/>
  <c r="M413" i="22"/>
  <c r="M414" i="22"/>
  <c r="M415" i="22"/>
  <c r="M416" i="22"/>
  <c r="M417" i="22"/>
  <c r="M418" i="22"/>
  <c r="M419" i="22"/>
  <c r="M420" i="22"/>
  <c r="M421" i="22"/>
  <c r="M422" i="22"/>
  <c r="M423" i="22"/>
  <c r="M424" i="22"/>
  <c r="M425" i="22"/>
  <c r="M426" i="22"/>
  <c r="M427" i="22"/>
  <c r="M428" i="22"/>
  <c r="M429" i="22"/>
  <c r="M430" i="22"/>
  <c r="M431" i="22"/>
  <c r="M432" i="22"/>
  <c r="M433" i="22"/>
  <c r="M434" i="22"/>
  <c r="M435" i="22"/>
  <c r="M436" i="22"/>
  <c r="M437" i="22"/>
  <c r="M438" i="22"/>
  <c r="M439" i="22"/>
  <c r="M440" i="22"/>
  <c r="M441" i="22"/>
  <c r="M442" i="22"/>
  <c r="M443" i="22"/>
  <c r="M444" i="22"/>
  <c r="M445" i="22"/>
  <c r="M446" i="22"/>
  <c r="M447" i="22"/>
  <c r="M448" i="22"/>
  <c r="M449" i="22"/>
  <c r="M450" i="22"/>
  <c r="M451" i="22"/>
  <c r="M452" i="22"/>
  <c r="M453" i="22"/>
  <c r="M454" i="22"/>
  <c r="M455" i="22"/>
  <c r="M456" i="22"/>
  <c r="M457" i="22"/>
  <c r="M458" i="22"/>
  <c r="M459" i="22"/>
  <c r="M460" i="22"/>
  <c r="M461" i="22"/>
  <c r="M462" i="22"/>
  <c r="M463" i="22"/>
  <c r="M464" i="22"/>
  <c r="M465" i="22"/>
  <c r="M466" i="22"/>
  <c r="M467" i="22"/>
  <c r="M468" i="22"/>
  <c r="M469" i="22"/>
  <c r="M470" i="22"/>
  <c r="M471" i="22"/>
  <c r="M472" i="22"/>
  <c r="M473" i="22"/>
  <c r="M474" i="22"/>
  <c r="M475" i="22"/>
  <c r="M476" i="22"/>
  <c r="M477" i="22"/>
  <c r="M478" i="22"/>
  <c r="M479" i="22"/>
  <c r="M480" i="22"/>
  <c r="M481" i="22"/>
  <c r="M482" i="22"/>
  <c r="M483" i="22"/>
  <c r="M484" i="22"/>
  <c r="M485" i="22"/>
  <c r="M486" i="22"/>
  <c r="M487" i="22"/>
  <c r="M488" i="22"/>
  <c r="M489" i="22"/>
  <c r="M490" i="22"/>
  <c r="M491" i="22"/>
  <c r="M492" i="22"/>
  <c r="M493" i="22"/>
  <c r="M494" i="22"/>
  <c r="M495" i="22"/>
  <c r="M496" i="22"/>
  <c r="M497" i="22"/>
  <c r="M498" i="22"/>
  <c r="M499" i="22"/>
  <c r="M500" i="22"/>
  <c r="M501" i="22"/>
  <c r="M502" i="22"/>
  <c r="M503" i="22"/>
  <c r="M504" i="22"/>
  <c r="M505" i="22"/>
  <c r="M506" i="22"/>
  <c r="M507" i="22"/>
  <c r="M508" i="22"/>
  <c r="M509" i="22"/>
  <c r="M510" i="22"/>
  <c r="M511" i="22"/>
  <c r="M512" i="22"/>
  <c r="M513" i="22"/>
  <c r="M514" i="22"/>
  <c r="M515" i="22"/>
  <c r="M516" i="22"/>
  <c r="M517" i="22"/>
  <c r="M518" i="22"/>
  <c r="M519" i="22"/>
  <c r="M520" i="22"/>
  <c r="M521" i="22"/>
  <c r="M522" i="22"/>
  <c r="M523" i="22"/>
  <c r="M524" i="22"/>
  <c r="M525" i="22"/>
  <c r="M526" i="22"/>
  <c r="M527" i="22"/>
  <c r="M528" i="22"/>
  <c r="M529" i="22"/>
  <c r="M530" i="22"/>
  <c r="M531" i="22"/>
  <c r="M532" i="22"/>
  <c r="M533" i="22"/>
  <c r="M534" i="22"/>
  <c r="M535" i="22"/>
  <c r="M536" i="22"/>
  <c r="M537" i="22"/>
  <c r="M538" i="22"/>
  <c r="M539" i="22"/>
  <c r="M540" i="22"/>
  <c r="M541" i="22"/>
  <c r="M542" i="22"/>
  <c r="M543" i="22"/>
  <c r="M544" i="22"/>
  <c r="M545" i="22"/>
  <c r="M546" i="22"/>
  <c r="M547" i="22"/>
  <c r="M548" i="22"/>
  <c r="M549" i="22"/>
  <c r="M550" i="22"/>
  <c r="M551" i="22"/>
  <c r="M552" i="22"/>
  <c r="M553" i="22"/>
  <c r="M554" i="22"/>
  <c r="M555" i="22"/>
  <c r="M556" i="22"/>
  <c r="M557" i="22"/>
  <c r="M558" i="22"/>
  <c r="M559" i="22"/>
  <c r="M560" i="22"/>
  <c r="M561" i="22"/>
  <c r="M562" i="22"/>
  <c r="M563" i="22"/>
  <c r="M564" i="22"/>
  <c r="M565" i="22"/>
  <c r="M566" i="22"/>
  <c r="M567" i="22"/>
  <c r="M568" i="22"/>
  <c r="M569" i="22"/>
  <c r="M570" i="22"/>
  <c r="M571" i="22"/>
  <c r="M572" i="22"/>
  <c r="M573" i="22"/>
  <c r="M574" i="22"/>
  <c r="M575" i="22"/>
  <c r="M576" i="22"/>
  <c r="M577" i="22"/>
  <c r="M578" i="22"/>
  <c r="M579" i="22"/>
  <c r="M580" i="22"/>
  <c r="M581" i="22"/>
  <c r="M582" i="22"/>
  <c r="M583" i="22"/>
  <c r="M584" i="22"/>
  <c r="M585" i="22"/>
  <c r="M586" i="22"/>
  <c r="M587" i="22"/>
  <c r="M588" i="22"/>
  <c r="M589" i="22"/>
  <c r="M590" i="22"/>
  <c r="M591" i="22"/>
  <c r="M592" i="22"/>
  <c r="M593" i="22"/>
  <c r="M594" i="22"/>
  <c r="M595" i="22"/>
  <c r="M596" i="22"/>
  <c r="M597" i="22"/>
  <c r="M598" i="22"/>
  <c r="M599" i="22"/>
  <c r="M600" i="22"/>
  <c r="M601" i="22"/>
  <c r="M602" i="22"/>
  <c r="M603" i="22"/>
  <c r="M604" i="22"/>
  <c r="M605" i="22"/>
  <c r="M606" i="22"/>
  <c r="M607" i="22"/>
  <c r="M608" i="22"/>
  <c r="M609" i="22"/>
  <c r="M610" i="22"/>
  <c r="M611" i="22"/>
  <c r="M612" i="22"/>
  <c r="M613" i="22"/>
  <c r="M614" i="22"/>
  <c r="M615" i="22"/>
  <c r="M616" i="22"/>
  <c r="M617" i="22"/>
  <c r="M618" i="22"/>
  <c r="M619" i="22"/>
  <c r="M620" i="22"/>
  <c r="M621" i="22"/>
  <c r="M622" i="22"/>
  <c r="M623" i="22"/>
  <c r="M624" i="22"/>
  <c r="M625" i="22"/>
  <c r="M8" i="22"/>
  <c r="B8" i="22"/>
  <c r="B9" i="22"/>
  <c r="D11" i="21"/>
  <c r="H32" i="21"/>
  <c r="H26" i="21"/>
  <c r="H27" i="21"/>
  <c r="H28" i="21"/>
  <c r="H29" i="21"/>
  <c r="H30" i="21"/>
  <c r="H25" i="21"/>
  <c r="H33" i="21"/>
  <c r="H34" i="21"/>
  <c r="H35" i="21"/>
  <c r="H36" i="21"/>
  <c r="B14" i="21"/>
  <c r="B11" i="21"/>
  <c r="O30" i="21" l="1"/>
  <c r="O26" i="21"/>
  <c r="O27" i="21"/>
  <c r="O28" i="21"/>
  <c r="O29" i="21"/>
  <c r="O25" i="21"/>
  <c r="B7" i="21" l="1"/>
  <c r="D5" i="21"/>
  <c r="L30" i="21"/>
  <c r="B6" i="21"/>
  <c r="L26" i="21"/>
  <c r="L27" i="21"/>
  <c r="L28" i="21"/>
  <c r="L29" i="21"/>
  <c r="L25" i="21"/>
  <c r="E27" i="21" l="1"/>
  <c r="E28" i="21"/>
  <c r="E29" i="21"/>
  <c r="E30" i="21"/>
  <c r="E26" i="21"/>
  <c r="D6" i="21" l="1"/>
  <c r="B3" i="21"/>
  <c r="D7" i="21" l="1"/>
  <c r="F31" i="21"/>
  <c r="F34" i="21"/>
  <c r="F35" i="21"/>
  <c r="F36" i="21"/>
  <c r="F32" i="21"/>
  <c r="F33" i="21"/>
  <c r="B4" i="21"/>
  <c r="D3" i="21"/>
  <c r="D4" i="21" s="1"/>
  <c r="E9" i="4"/>
  <c r="B10" i="22"/>
  <c r="B11" i="22"/>
  <c r="B12" i="22"/>
  <c r="B13" i="22"/>
  <c r="B14" i="22"/>
  <c r="B15" i="22"/>
  <c r="B16" i="22"/>
  <c r="B17" i="22"/>
  <c r="B18" i="22"/>
  <c r="B19" i="22"/>
  <c r="B20" i="22"/>
  <c r="B21" i="22"/>
  <c r="B22" i="22"/>
  <c r="B23" i="22"/>
  <c r="B24" i="22"/>
  <c r="G2" i="4"/>
  <c r="G3" i="4"/>
  <c r="D10" i="21" l="1"/>
  <c r="B10" i="21"/>
  <c r="B13" i="21" s="1"/>
  <c r="E34" i="21"/>
  <c r="E35" i="21"/>
  <c r="E36" i="21"/>
  <c r="E32" i="21"/>
  <c r="E33" i="21"/>
  <c r="G33" i="21"/>
  <c r="L33" i="21" s="1"/>
  <c r="G35" i="21"/>
  <c r="L35" i="21" s="1"/>
  <c r="G32" i="21"/>
  <c r="L32" i="21" s="1"/>
  <c r="G36" i="21"/>
  <c r="L36" i="21" s="1"/>
  <c r="G34" i="21"/>
  <c r="L34" i="21" s="1"/>
  <c r="K27" i="21"/>
  <c r="M27" i="21" s="1"/>
  <c r="K26" i="21"/>
  <c r="M26" i="21" s="1"/>
  <c r="D14" i="21" l="1"/>
  <c r="L31" i="21"/>
  <c r="K30" i="21"/>
  <c r="M30" i="21" s="1"/>
  <c r="K36" i="21"/>
  <c r="M36" i="21" s="1"/>
  <c r="K35" i="21"/>
  <c r="M35" i="21" s="1"/>
  <c r="K32" i="21"/>
  <c r="M32" i="21" s="1"/>
  <c r="K34" i="21"/>
  <c r="M34" i="21" s="1"/>
  <c r="K33" i="21"/>
  <c r="M33" i="21" s="1"/>
  <c r="B16" i="21"/>
  <c r="K29" i="21"/>
  <c r="M29" i="21" s="1"/>
  <c r="K28" i="21"/>
  <c r="M28" i="21" s="1"/>
  <c r="K25" i="21"/>
  <c r="M25" i="21" s="1"/>
  <c r="D13" i="21"/>
  <c r="D16" i="21" s="1"/>
  <c r="M31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7933FD2D-893F-4D13-A6B9-81F9698176AA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426B0F69-DC2A-4460-B59B-378BE46F9AF9}" name="WorksheetConnection_Подписчики!$A$1:$C$15291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"/>
        </x15:connection>
      </ext>
    </extLst>
  </connection>
  <connection id="3" xr16:uid="{D8B82D6D-48B1-4398-8867-49517D504BF4}" name="WorksheetConnection_Просмотры!$A$1:$D$140569" type="102" refreshedVersion="8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15417" uniqueCount="88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Retention</t>
  </si>
  <si>
    <t>LTR</t>
  </si>
  <si>
    <t>CAC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Общий итог</t>
  </si>
  <si>
    <t>Количество просмотров</t>
  </si>
  <si>
    <t>id_</t>
  </si>
  <si>
    <t>AS-IS (март-август)</t>
  </si>
  <si>
    <t>TO-BE (сентябрь - февраль)</t>
  </si>
  <si>
    <t>Количество оплат</t>
  </si>
  <si>
    <t>Новые подписки</t>
  </si>
  <si>
    <t>"Старые" подписки</t>
  </si>
  <si>
    <t>март</t>
  </si>
  <si>
    <t>апрель</t>
  </si>
  <si>
    <t>июнь</t>
  </si>
  <si>
    <t>июль</t>
  </si>
  <si>
    <t>август</t>
  </si>
  <si>
    <t>Стоимость подписки (факт)</t>
  </si>
  <si>
    <t>LT (месяцы)</t>
  </si>
  <si>
    <t>Fixed Costs</t>
  </si>
  <si>
    <t>%CAC</t>
  </si>
  <si>
    <t>%Fixed Costs</t>
  </si>
  <si>
    <t>%Margin</t>
  </si>
  <si>
    <t>CAC на юнит %</t>
  </si>
  <si>
    <t>Fixed Costs на юнит %</t>
  </si>
  <si>
    <t>Изменение</t>
  </si>
  <si>
    <t>октябрь</t>
  </si>
  <si>
    <t>сентябрь</t>
  </si>
  <si>
    <t>ноябрь</t>
  </si>
  <si>
    <t>декабрь</t>
  </si>
  <si>
    <t>январь</t>
  </si>
  <si>
    <t>февраль</t>
  </si>
  <si>
    <t>Кол-во просмотров</t>
  </si>
  <si>
    <t>Интенсивность</t>
  </si>
  <si>
    <t>Price юнита</t>
  </si>
  <si>
    <t>Названия строк</t>
  </si>
  <si>
    <t>Число элементов в столбце id просмотра</t>
  </si>
  <si>
    <t>Пользователь</t>
  </si>
  <si>
    <t>Число элементов в столбце user_id</t>
  </si>
  <si>
    <t>Среднее по столбцу id просмотра</t>
  </si>
  <si>
    <t>Часовые пояса</t>
  </si>
  <si>
    <t>Количество пользовател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i/>
      <sz val="11"/>
      <color rgb="FF00000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76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0" fontId="5" fillId="0" borderId="3" xfId="0" applyFont="1" applyBorder="1"/>
    <xf numFmtId="0" fontId="5" fillId="0" borderId="4" xfId="0" applyFont="1" applyBorder="1"/>
    <xf numFmtId="0" fontId="5" fillId="2" borderId="2" xfId="0" applyFont="1" applyFill="1" applyBorder="1"/>
    <xf numFmtId="0" fontId="2" fillId="0" borderId="0" xfId="0" applyFont="1"/>
    <xf numFmtId="49" fontId="0" fillId="0" borderId="0" xfId="0" applyNumberFormat="1"/>
    <xf numFmtId="0" fontId="5" fillId="0" borderId="5" xfId="0" applyFont="1" applyBorder="1"/>
    <xf numFmtId="0" fontId="6" fillId="0" borderId="1" xfId="0" applyFont="1" applyBorder="1" applyAlignment="1">
      <alignment vertical="top"/>
    </xf>
    <xf numFmtId="0" fontId="6" fillId="0" borderId="1" xfId="0" applyFont="1" applyBorder="1" applyAlignment="1">
      <alignment vertical="top" wrapText="1"/>
    </xf>
    <xf numFmtId="0" fontId="6" fillId="0" borderId="0" xfId="0" applyFont="1" applyAlignment="1">
      <alignment vertical="top"/>
    </xf>
    <xf numFmtId="0" fontId="8" fillId="0" borderId="3" xfId="0" applyFont="1" applyBorder="1"/>
    <xf numFmtId="0" fontId="5" fillId="2" borderId="6" xfId="0" applyFont="1" applyFill="1" applyBorder="1"/>
    <xf numFmtId="0" fontId="5" fillId="2" borderId="7" xfId="0" applyFont="1" applyFill="1" applyBorder="1"/>
    <xf numFmtId="10" fontId="4" fillId="0" borderId="8" xfId="0" applyNumberFormat="1" applyFont="1" applyBorder="1"/>
    <xf numFmtId="2" fontId="0" fillId="0" borderId="8" xfId="0" applyNumberFormat="1" applyBorder="1"/>
    <xf numFmtId="44" fontId="4" fillId="0" borderId="8" xfId="0" applyNumberFormat="1" applyFont="1" applyBorder="1"/>
    <xf numFmtId="2" fontId="8" fillId="0" borderId="8" xfId="2" applyNumberFormat="1" applyFont="1" applyBorder="1"/>
    <xf numFmtId="2" fontId="8" fillId="0" borderId="8" xfId="0" applyNumberFormat="1" applyFont="1" applyBorder="1"/>
    <xf numFmtId="0" fontId="4" fillId="0" borderId="8" xfId="0" applyFont="1" applyBorder="1"/>
    <xf numFmtId="9" fontId="4" fillId="0" borderId="8" xfId="2" applyFont="1" applyBorder="1"/>
    <xf numFmtId="0" fontId="0" fillId="0" borderId="9" xfId="0" applyBorder="1"/>
    <xf numFmtId="0" fontId="0" fillId="3" borderId="1" xfId="0" applyFill="1" applyBorder="1"/>
    <xf numFmtId="0" fontId="1" fillId="3" borderId="1" xfId="0" applyFont="1" applyFill="1" applyBorder="1" applyAlignment="1">
      <alignment horizontal="right" wrapText="1"/>
    </xf>
    <xf numFmtId="10" fontId="0" fillId="3" borderId="1" xfId="2" applyNumberFormat="1" applyFont="1" applyFill="1" applyBorder="1"/>
    <xf numFmtId="44" fontId="0" fillId="3" borderId="1" xfId="0" applyNumberFormat="1" applyFill="1" applyBorder="1"/>
    <xf numFmtId="9" fontId="0" fillId="3" borderId="1" xfId="2" applyFont="1" applyFill="1" applyBorder="1"/>
    <xf numFmtId="9" fontId="0" fillId="3" borderId="1" xfId="0" applyNumberFormat="1" applyFill="1" applyBorder="1"/>
    <xf numFmtId="0" fontId="5" fillId="2" borderId="11" xfId="0" applyFont="1" applyFill="1" applyBorder="1"/>
    <xf numFmtId="9" fontId="0" fillId="0" borderId="8" xfId="2" applyFont="1" applyBorder="1"/>
    <xf numFmtId="9" fontId="8" fillId="0" borderId="0" xfId="2" applyFont="1" applyBorder="1"/>
    <xf numFmtId="9" fontId="4" fillId="0" borderId="0" xfId="2" applyFont="1" applyBorder="1"/>
    <xf numFmtId="9" fontId="4" fillId="0" borderId="9" xfId="2" applyFont="1" applyBorder="1"/>
    <xf numFmtId="10" fontId="4" fillId="4" borderId="8" xfId="0" applyNumberFormat="1" applyFont="1" applyFill="1" applyBorder="1"/>
    <xf numFmtId="2" fontId="0" fillId="4" borderId="8" xfId="0" applyNumberFormat="1" applyFill="1" applyBorder="1"/>
    <xf numFmtId="44" fontId="4" fillId="4" borderId="8" xfId="0" applyNumberFormat="1" applyFont="1" applyFill="1" applyBorder="1"/>
    <xf numFmtId="0" fontId="5" fillId="0" borderId="0" xfId="0" applyFont="1"/>
    <xf numFmtId="10" fontId="4" fillId="0" borderId="0" xfId="0" applyNumberFormat="1" applyFont="1"/>
    <xf numFmtId="2" fontId="4" fillId="0" borderId="0" xfId="0" applyNumberFormat="1" applyFont="1"/>
    <xf numFmtId="44" fontId="4" fillId="0" borderId="0" xfId="0" applyNumberFormat="1" applyFont="1"/>
    <xf numFmtId="9" fontId="4" fillId="0" borderId="0" xfId="0" applyNumberFormat="1" applyFont="1"/>
    <xf numFmtId="0" fontId="0" fillId="3" borderId="7" xfId="0" applyFill="1" applyBorder="1"/>
    <xf numFmtId="0" fontId="1" fillId="3" borderId="12" xfId="0" applyFont="1" applyFill="1" applyBorder="1" applyAlignment="1">
      <alignment horizontal="right" wrapText="1"/>
    </xf>
    <xf numFmtId="0" fontId="1" fillId="3" borderId="7" xfId="0" applyFont="1" applyFill="1" applyBorder="1" applyAlignment="1">
      <alignment horizontal="right" wrapText="1"/>
    </xf>
    <xf numFmtId="9" fontId="0" fillId="3" borderId="7" xfId="2" applyFont="1" applyFill="1" applyBorder="1"/>
    <xf numFmtId="10" fontId="0" fillId="3" borderId="7" xfId="2" applyNumberFormat="1" applyFont="1" applyFill="1" applyBorder="1"/>
    <xf numFmtId="44" fontId="0" fillId="3" borderId="7" xfId="0" applyNumberFormat="1" applyFill="1" applyBorder="1"/>
    <xf numFmtId="9" fontId="0" fillId="3" borderId="7" xfId="0" applyNumberFormat="1" applyFill="1" applyBorder="1"/>
    <xf numFmtId="0" fontId="0" fillId="5" borderId="1" xfId="0" applyFill="1" applyBorder="1"/>
    <xf numFmtId="0" fontId="1" fillId="5" borderId="1" xfId="0" applyFont="1" applyFill="1" applyBorder="1" applyAlignment="1">
      <alignment horizontal="right" wrapText="1"/>
    </xf>
    <xf numFmtId="9" fontId="0" fillId="5" borderId="1" xfId="2" applyFont="1" applyFill="1" applyBorder="1"/>
    <xf numFmtId="165" fontId="0" fillId="5" borderId="1" xfId="0" applyNumberFormat="1" applyFill="1" applyBorder="1"/>
    <xf numFmtId="1" fontId="1" fillId="5" borderId="1" xfId="0" applyNumberFormat="1" applyFont="1" applyFill="1" applyBorder="1" applyAlignment="1">
      <alignment wrapText="1"/>
    </xf>
    <xf numFmtId="44" fontId="0" fillId="5" borderId="1" xfId="0" applyNumberFormat="1" applyFill="1" applyBorder="1"/>
    <xf numFmtId="10" fontId="0" fillId="5" borderId="1" xfId="2" applyNumberFormat="1" applyFont="1" applyFill="1" applyBorder="1"/>
    <xf numFmtId="10" fontId="0" fillId="5" borderId="1" xfId="0" applyNumberFormat="1" applyFill="1" applyBorder="1"/>
    <xf numFmtId="9" fontId="0" fillId="5" borderId="1" xfId="0" applyNumberFormat="1" applyFill="1" applyBorder="1"/>
    <xf numFmtId="10" fontId="4" fillId="0" borderId="10" xfId="2" applyNumberFormat="1" applyFont="1" applyBorder="1"/>
    <xf numFmtId="0" fontId="6" fillId="0" borderId="1" xfId="0" applyFont="1" applyBorder="1" applyAlignment="1">
      <alignment horizontal="center" vertical="top" wrapText="1"/>
    </xf>
    <xf numFmtId="1" fontId="0" fillId="0" borderId="1" xfId="0" applyNumberFormat="1" applyBorder="1"/>
    <xf numFmtId="2" fontId="0" fillId="0" borderId="1" xfId="2" applyNumberFormat="1" applyFont="1" applyBorder="1"/>
    <xf numFmtId="10" fontId="4" fillId="0" borderId="10" xfId="0" applyNumberFormat="1" applyFont="1" applyBorder="1"/>
    <xf numFmtId="10" fontId="4" fillId="0" borderId="8" xfId="2" applyNumberFormat="1" applyFont="1" applyBorder="1"/>
    <xf numFmtId="1" fontId="1" fillId="5" borderId="1" xfId="0" applyNumberFormat="1" applyFont="1" applyFill="1" applyBorder="1" applyAlignment="1">
      <alignment horizontal="right" wrapText="1"/>
    </xf>
    <xf numFmtId="10" fontId="4" fillId="4" borderId="8" xfId="2" applyNumberFormat="1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49" fontId="6" fillId="0" borderId="0" xfId="0" applyNumberFormat="1" applyFont="1"/>
    <xf numFmtId="0" fontId="6" fillId="0" borderId="0" xfId="0" applyFont="1" applyAlignment="1">
      <alignment vertic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colors>
    <mruColors>
      <color rgb="FFE11DA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амые активные пользоват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C$1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Лист1!$B$2:$B$10</c:f>
              <c:strCache>
                <c:ptCount val="9"/>
                <c:pt idx="0">
                  <c:v>id_57578</c:v>
                </c:pt>
                <c:pt idx="1">
                  <c:v>id_144836</c:v>
                </c:pt>
                <c:pt idx="2">
                  <c:v>id_340446</c:v>
                </c:pt>
                <c:pt idx="3">
                  <c:v>id_91375</c:v>
                </c:pt>
                <c:pt idx="4">
                  <c:v>id_104590</c:v>
                </c:pt>
                <c:pt idx="5">
                  <c:v>id_85094</c:v>
                </c:pt>
                <c:pt idx="6">
                  <c:v>id_208099</c:v>
                </c:pt>
                <c:pt idx="7">
                  <c:v>id_241952</c:v>
                </c:pt>
                <c:pt idx="8">
                  <c:v>id_326974</c:v>
                </c:pt>
              </c:strCache>
            </c:strRef>
          </c:cat>
          <c:val>
            <c:numRef>
              <c:f>Лист1!$C$2:$C$10</c:f>
              <c:numCache>
                <c:formatCode>General</c:formatCode>
                <c:ptCount val="9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5C-4C80-9CD7-5C50CCCC9E2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822923695"/>
        <c:axId val="1822922447"/>
      </c:barChart>
      <c:catAx>
        <c:axId val="1822923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22922447"/>
        <c:crosses val="autoZero"/>
        <c:auto val="1"/>
        <c:lblAlgn val="ctr"/>
        <c:lblOffset val="100"/>
        <c:noMultiLvlLbl val="0"/>
      </c:catAx>
      <c:valAx>
        <c:axId val="1822922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22923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AS-IS (</a:t>
            </a:r>
            <a:r>
              <a:rPr lang="ru-RU"/>
              <a:t>март-август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dLbl>
              <c:idx val="0"/>
              <c:layout>
                <c:manualLayout>
                  <c:x val="-5.974404152200505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88-4EEB-9970-493EBA8D5753}"/>
                </c:ext>
              </c:extLst>
            </c:dLbl>
            <c:dLbl>
              <c:idx val="1"/>
              <c:layout>
                <c:manualLayout>
                  <c:x val="-1.002530582411153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388-4EEB-9970-493EBA8D5753}"/>
                </c:ext>
              </c:extLst>
            </c:dLbl>
            <c:dLbl>
              <c:idx val="3"/>
              <c:layout>
                <c:manualLayout>
                  <c:x val="9.4248893649881496E-3"/>
                  <c:y val="-1.497687768907791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6730039085486155E-2"/>
                      <c:h val="0.1047240505642456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388-4EEB-9970-493EBA8D5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13:$A$16</c:f>
              <c:strCache>
                <c:ptCount val="4"/>
                <c:pt idx="0">
                  <c:v>CAC на юнит %</c:v>
                </c:pt>
                <c:pt idx="1">
                  <c:v>Fixed Costs на юнит %</c:v>
                </c:pt>
                <c:pt idx="3">
                  <c:v>Маржинальность</c:v>
                </c:pt>
              </c:strCache>
            </c:strRef>
          </c:cat>
          <c:val>
            <c:numRef>
              <c:f>'Юнит-экономика'!$B$13:$B$16</c:f>
              <c:numCache>
                <c:formatCode>0.00%</c:formatCode>
                <c:ptCount val="4"/>
                <c:pt idx="0">
                  <c:v>1.3784667030093749</c:v>
                </c:pt>
                <c:pt idx="1">
                  <c:v>0.55909013392518114</c:v>
                </c:pt>
                <c:pt idx="3">
                  <c:v>-0.93755683693455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88-4EEB-9970-493EBA8D575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122693856"/>
        <c:axId val="122690944"/>
      </c:barChart>
      <c:catAx>
        <c:axId val="1226938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2690944"/>
        <c:crosses val="autoZero"/>
        <c:auto val="1"/>
        <c:lblAlgn val="ctr"/>
        <c:lblOffset val="100"/>
        <c:noMultiLvlLbl val="0"/>
      </c:catAx>
      <c:valAx>
        <c:axId val="122690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26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TO-BE (</a:t>
            </a:r>
            <a:r>
              <a:rPr lang="ru-RU"/>
              <a:t>сентябрь - февраль)</a:t>
            </a:r>
          </a:p>
        </c:rich>
      </c:tx>
      <c:layout>
        <c:manualLayout>
          <c:xMode val="edge"/>
          <c:yMode val="edge"/>
          <c:x val="0.2391504091317397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13:$A$16</c:f>
              <c:strCache>
                <c:ptCount val="4"/>
                <c:pt idx="0">
                  <c:v>CAC на юнит %</c:v>
                </c:pt>
                <c:pt idx="1">
                  <c:v>Fixed Costs на юнит %</c:v>
                </c:pt>
                <c:pt idx="3">
                  <c:v>Маржинальность</c:v>
                </c:pt>
              </c:strCache>
            </c:strRef>
          </c:cat>
          <c:val>
            <c:numRef>
              <c:f>'Юнит-экономика'!$D$13:$D$16</c:f>
              <c:numCache>
                <c:formatCode>0.00%</c:formatCode>
                <c:ptCount val="4"/>
                <c:pt idx="0">
                  <c:v>0.40326351512614267</c:v>
                </c:pt>
                <c:pt idx="1">
                  <c:v>0.34254089570833396</c:v>
                </c:pt>
                <c:pt idx="3">
                  <c:v>0.25419558916552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AE-4B34-9878-AE97FA91D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-20"/>
        <c:axId val="1919758303"/>
        <c:axId val="1919750399"/>
      </c:barChart>
      <c:catAx>
        <c:axId val="19197583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19750399"/>
        <c:crosses val="autoZero"/>
        <c:auto val="1"/>
        <c:lblAlgn val="ctr"/>
        <c:lblOffset val="100"/>
        <c:noMultiLvlLbl val="0"/>
      </c:catAx>
      <c:valAx>
        <c:axId val="1919750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197583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-во</a:t>
            </a:r>
            <a:r>
              <a:rPr lang="ru-RU" baseline="0"/>
              <a:t> пользователей и интенсивность просмотров</a:t>
            </a:r>
            <a:r>
              <a:rPr lang="ru-RU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56920384951881"/>
          <c:y val="0.10413203557888598"/>
          <c:w val="0.86486351706036746"/>
          <c:h val="0.61498432487605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24</c:f>
              <c:strCache>
                <c:ptCount val="1"/>
                <c:pt idx="0">
                  <c:v>Количество оплат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25:$B$30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</c:v>
                </c:pt>
                <c:pt idx="3">
                  <c:v>10323</c:v>
                </c:pt>
                <c:pt idx="4">
                  <c:v>9998</c:v>
                </c:pt>
                <c:pt idx="5">
                  <c:v>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29-4159-BB37-008761738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944884496"/>
        <c:axId val="944885744"/>
      </c:barChart>
      <c:lineChart>
        <c:grouping val="standard"/>
        <c:varyColors val="0"/>
        <c:ser>
          <c:idx val="1"/>
          <c:order val="1"/>
          <c:tx>
            <c:strRef>
              <c:f>'Юнит-экономика'!$O$24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O$25:$O$30</c:f>
              <c:numCache>
                <c:formatCode>0.00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9288097886539</c:v>
                </c:pt>
                <c:pt idx="3">
                  <c:v>3.3772159256030223</c:v>
                </c:pt>
                <c:pt idx="4">
                  <c:v>3.5355071014202841</c:v>
                </c:pt>
                <c:pt idx="5">
                  <c:v>3.5776892430278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9-4159-BB37-008761738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666016"/>
        <c:axId val="640668096"/>
      </c:lineChart>
      <c:catAx>
        <c:axId val="944884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4885744"/>
        <c:crosses val="autoZero"/>
        <c:auto val="1"/>
        <c:lblAlgn val="ctr"/>
        <c:lblOffset val="100"/>
        <c:noMultiLvlLbl val="0"/>
      </c:catAx>
      <c:valAx>
        <c:axId val="94488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4884496"/>
        <c:crosses val="autoZero"/>
        <c:crossBetween val="between"/>
      </c:valAx>
      <c:valAx>
        <c:axId val="640668096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666016"/>
        <c:crosses val="max"/>
        <c:crossBetween val="between"/>
      </c:valAx>
      <c:catAx>
        <c:axId val="640666016"/>
        <c:scaling>
          <c:orientation val="minMax"/>
        </c:scaling>
        <c:delete val="1"/>
        <c:axPos val="b"/>
        <c:majorTickMark val="out"/>
        <c:minorTickMark val="none"/>
        <c:tickLblPos val="nextTo"/>
        <c:crossAx val="640668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ьзовательский </a:t>
            </a:r>
            <a:r>
              <a:rPr lang="en-US"/>
              <a:t>Retention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49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gradFill>
                <a:gsLst>
                  <a:gs pos="21756">
                    <a:srgbClr val="E1EAF4"/>
                  </a:gs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26:$A$30</c:f>
              <c:strCache>
                <c:ptCount val="5"/>
                <c:pt idx="0">
                  <c:v>апрель</c:v>
                </c:pt>
                <c:pt idx="1">
                  <c:v>май</c:v>
                </c:pt>
                <c:pt idx="2">
                  <c:v>июнь</c:v>
                </c:pt>
                <c:pt idx="3">
                  <c:v>июль</c:v>
                </c:pt>
                <c:pt idx="4">
                  <c:v>август</c:v>
                </c:pt>
              </c:strCache>
            </c:strRef>
          </c:cat>
          <c:val>
            <c:numRef>
              <c:f>'Юнит-экономика'!$E$26:$E$30</c:f>
              <c:numCache>
                <c:formatCode>0%</c:formatCode>
                <c:ptCount val="5"/>
                <c:pt idx="0">
                  <c:v>0.8308457711442786</c:v>
                </c:pt>
                <c:pt idx="1">
                  <c:v>0.86859519757988279</c:v>
                </c:pt>
                <c:pt idx="2">
                  <c:v>0.78620689655172415</c:v>
                </c:pt>
                <c:pt idx="3">
                  <c:v>0.78291194420226673</c:v>
                </c:pt>
                <c:pt idx="4">
                  <c:v>0.76555311062212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14-418B-9351-246970BA8F80}"/>
            </c:ext>
          </c:extLst>
        </c:ser>
        <c:ser>
          <c:idx val="1"/>
          <c:order val="1"/>
          <c:tx>
            <c:v>Средний Retention</c:v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3</c:f>
              <c:numCache>
                <c:formatCode>0.00%</c:formatCode>
                <c:ptCount val="1"/>
                <c:pt idx="0">
                  <c:v>0.8059583260538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4B-4DF5-8B51-34D144C4CDE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92338095"/>
        <c:axId val="1892338511"/>
      </c:lineChart>
      <c:catAx>
        <c:axId val="1892338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2338511"/>
        <c:crosses val="autoZero"/>
        <c:auto val="1"/>
        <c:lblAlgn val="ctr"/>
        <c:lblOffset val="100"/>
        <c:noMultiLvlLbl val="0"/>
      </c:catAx>
      <c:valAx>
        <c:axId val="1892338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923380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-во</a:t>
            </a:r>
            <a:r>
              <a:rPr lang="ru-RU" baseline="0"/>
              <a:t> пользователей и интенсивность просмотров</a:t>
            </a:r>
            <a:r>
              <a:rPr lang="ru-RU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56920384951881"/>
          <c:y val="0.10413203557888598"/>
          <c:w val="0.86486351706036746"/>
          <c:h val="0.61498432487605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24</c:f>
              <c:strCache>
                <c:ptCount val="1"/>
                <c:pt idx="0">
                  <c:v>Количество оплат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25:$B$30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</c:v>
                </c:pt>
                <c:pt idx="3">
                  <c:v>10323</c:v>
                </c:pt>
                <c:pt idx="4">
                  <c:v>9998</c:v>
                </c:pt>
                <c:pt idx="5">
                  <c:v>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29-4159-BB37-008761738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944884496"/>
        <c:axId val="944885744"/>
      </c:barChart>
      <c:lineChart>
        <c:grouping val="standard"/>
        <c:varyColors val="0"/>
        <c:ser>
          <c:idx val="1"/>
          <c:order val="1"/>
          <c:tx>
            <c:strRef>
              <c:f>'Юнит-экономика'!$O$24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O$25:$O$30</c:f>
              <c:numCache>
                <c:formatCode>0.00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9288097886539</c:v>
                </c:pt>
                <c:pt idx="3">
                  <c:v>3.3772159256030223</c:v>
                </c:pt>
                <c:pt idx="4">
                  <c:v>3.5355071014202841</c:v>
                </c:pt>
                <c:pt idx="5">
                  <c:v>3.5776892430278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9-4159-BB37-008761738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666016"/>
        <c:axId val="640668096"/>
      </c:lineChart>
      <c:catAx>
        <c:axId val="944884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4885744"/>
        <c:crosses val="autoZero"/>
        <c:auto val="1"/>
        <c:lblAlgn val="ctr"/>
        <c:lblOffset val="100"/>
        <c:noMultiLvlLbl val="0"/>
      </c:catAx>
      <c:valAx>
        <c:axId val="94488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4884496"/>
        <c:crosses val="autoZero"/>
        <c:crossBetween val="between"/>
      </c:valAx>
      <c:valAx>
        <c:axId val="640668096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666016"/>
        <c:crosses val="max"/>
        <c:crossBetween val="between"/>
      </c:valAx>
      <c:catAx>
        <c:axId val="640666016"/>
        <c:scaling>
          <c:orientation val="minMax"/>
        </c:scaling>
        <c:delete val="1"/>
        <c:axPos val="b"/>
        <c:majorTickMark val="out"/>
        <c:minorTickMark val="none"/>
        <c:tickLblPos val="nextTo"/>
        <c:crossAx val="640668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>
                <a:solidFill>
                  <a:srgbClr val="E11DA4"/>
                </a:solidFill>
              </a:rPr>
              <a:t>Популярность фильмов (</a:t>
            </a:r>
            <a:r>
              <a:rPr lang="en-US">
                <a:solidFill>
                  <a:srgbClr val="E11DA4"/>
                </a:solidFill>
              </a:rPr>
              <a:t>&gt;</a:t>
            </a:r>
            <a:r>
              <a:rPr lang="ru-RU">
                <a:solidFill>
                  <a:srgbClr val="E11DA4"/>
                </a:solidFill>
              </a:rPr>
              <a:t>1000 просмотров)</a:t>
            </a:r>
          </a:p>
        </c:rich>
      </c:tx>
      <c:layout>
        <c:manualLayout>
          <c:xMode val="edge"/>
          <c:yMode val="edge"/>
          <c:x val="0.16232102663084624"/>
          <c:y val="2.20581064933491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7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50000"/>
                    <a:satMod val="300000"/>
                  </a:schemeClr>
                </a:gs>
                <a:gs pos="35000">
                  <a:schemeClr val="accent1">
                    <a:tint val="37000"/>
                    <a:satMod val="300000"/>
                  </a:schemeClr>
                </a:gs>
                <a:gs pos="100000">
                  <a:schemeClr val="accent1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8:$B$24</c:f>
              <c:strCache>
                <c:ptCount val="17"/>
                <c:pt idx="0">
                  <c:v>id_411922</c:v>
                </c:pt>
                <c:pt idx="1">
                  <c:v>id_250679</c:v>
                </c:pt>
                <c:pt idx="2">
                  <c:v>id_158978</c:v>
                </c:pt>
                <c:pt idx="3">
                  <c:v>id_230507</c:v>
                </c:pt>
                <c:pt idx="4">
                  <c:v>id_351192</c:v>
                </c:pt>
                <c:pt idx="5">
                  <c:v>id_347008</c:v>
                </c:pt>
                <c:pt idx="6">
                  <c:v>id_118549</c:v>
                </c:pt>
                <c:pt idx="7">
                  <c:v>id_347393</c:v>
                </c:pt>
                <c:pt idx="8">
                  <c:v>id_470762</c:v>
                </c:pt>
                <c:pt idx="9">
                  <c:v>id_21760</c:v>
                </c:pt>
                <c:pt idx="10">
                  <c:v>id_182191</c:v>
                </c:pt>
                <c:pt idx="11">
                  <c:v>id_154256</c:v>
                </c:pt>
                <c:pt idx="12">
                  <c:v>id_153893</c:v>
                </c:pt>
                <c:pt idx="13">
                  <c:v>id_439981</c:v>
                </c:pt>
                <c:pt idx="14">
                  <c:v>id_227775</c:v>
                </c:pt>
                <c:pt idx="15">
                  <c:v>id_88863</c:v>
                </c:pt>
                <c:pt idx="16">
                  <c:v>id_258219</c:v>
                </c:pt>
              </c:strCache>
            </c:strRef>
          </c:cat>
          <c:val>
            <c:numRef>
              <c:f>Визуализация!$C$8:$C$24</c:f>
              <c:numCache>
                <c:formatCode>0</c:formatCode>
                <c:ptCount val="17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89-43D0-AD2B-E670A678C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704863440"/>
        <c:axId val="704864688"/>
      </c:barChart>
      <c:catAx>
        <c:axId val="704863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04864688"/>
        <c:crosses val="autoZero"/>
        <c:auto val="1"/>
        <c:lblAlgn val="ctr"/>
        <c:lblOffset val="100"/>
        <c:noMultiLvlLbl val="0"/>
      </c:catAx>
      <c:valAx>
        <c:axId val="70486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04863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U$7</c:f>
              <c:strCache>
                <c:ptCount val="1"/>
                <c:pt idx="0">
                  <c:v>Количество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T$8:$T$29</c:f>
              <c:strCache>
                <c:ptCount val="22"/>
                <c:pt idx="0">
                  <c:v>UTC-2</c:v>
                </c:pt>
                <c:pt idx="1">
                  <c:v>UTC-9</c:v>
                </c:pt>
                <c:pt idx="2">
                  <c:v>UTC-1</c:v>
                </c:pt>
                <c:pt idx="3">
                  <c:v>UTC+10</c:v>
                </c:pt>
                <c:pt idx="4">
                  <c:v>UTC+11</c:v>
                </c:pt>
                <c:pt idx="5">
                  <c:v>UTC+12</c:v>
                </c:pt>
                <c:pt idx="6">
                  <c:v>UTC+8</c:v>
                </c:pt>
                <c:pt idx="7">
                  <c:v>UTC-7</c:v>
                </c:pt>
                <c:pt idx="8">
                  <c:v>UTC-6</c:v>
                </c:pt>
                <c:pt idx="9">
                  <c:v>UTC+9</c:v>
                </c:pt>
                <c:pt idx="10">
                  <c:v>UTC-3</c:v>
                </c:pt>
                <c:pt idx="11">
                  <c:v>UTC-8</c:v>
                </c:pt>
                <c:pt idx="12">
                  <c:v>UTC-5</c:v>
                </c:pt>
                <c:pt idx="13">
                  <c:v>UTC+6</c:v>
                </c:pt>
                <c:pt idx="14">
                  <c:v>UTC-4</c:v>
                </c:pt>
                <c:pt idx="15">
                  <c:v>UTC+5</c:v>
                </c:pt>
                <c:pt idx="16">
                  <c:v>UTC+7</c:v>
                </c:pt>
                <c:pt idx="17">
                  <c:v>UTC+4</c:v>
                </c:pt>
                <c:pt idx="18">
                  <c:v>UTC+3</c:v>
                </c:pt>
                <c:pt idx="19">
                  <c:v>UTC+0</c:v>
                </c:pt>
                <c:pt idx="20">
                  <c:v>UTC+2</c:v>
                </c:pt>
                <c:pt idx="21">
                  <c:v>UTC+1</c:v>
                </c:pt>
              </c:strCache>
            </c:strRef>
          </c:cat>
          <c:val>
            <c:numRef>
              <c:f>Визуализация!$U$8:$U$29</c:f>
              <c:numCache>
                <c:formatCode>General</c:formatCode>
                <c:ptCount val="22"/>
                <c:pt idx="0">
                  <c:v>15</c:v>
                </c:pt>
                <c:pt idx="1">
                  <c:v>15</c:v>
                </c:pt>
                <c:pt idx="2">
                  <c:v>29</c:v>
                </c:pt>
                <c:pt idx="3">
                  <c:v>36</c:v>
                </c:pt>
                <c:pt idx="4">
                  <c:v>55</c:v>
                </c:pt>
                <c:pt idx="5">
                  <c:v>68</c:v>
                </c:pt>
                <c:pt idx="6">
                  <c:v>99</c:v>
                </c:pt>
                <c:pt idx="7">
                  <c:v>109</c:v>
                </c:pt>
                <c:pt idx="8">
                  <c:v>123</c:v>
                </c:pt>
                <c:pt idx="9">
                  <c:v>139</c:v>
                </c:pt>
                <c:pt idx="10">
                  <c:v>147</c:v>
                </c:pt>
                <c:pt idx="11">
                  <c:v>149</c:v>
                </c:pt>
                <c:pt idx="12">
                  <c:v>183</c:v>
                </c:pt>
                <c:pt idx="13">
                  <c:v>303</c:v>
                </c:pt>
                <c:pt idx="14">
                  <c:v>306</c:v>
                </c:pt>
                <c:pt idx="15">
                  <c:v>342</c:v>
                </c:pt>
                <c:pt idx="16">
                  <c:v>355</c:v>
                </c:pt>
                <c:pt idx="17">
                  <c:v>483</c:v>
                </c:pt>
                <c:pt idx="18">
                  <c:v>2164</c:v>
                </c:pt>
                <c:pt idx="19">
                  <c:v>2430</c:v>
                </c:pt>
                <c:pt idx="20">
                  <c:v>3214</c:v>
                </c:pt>
                <c:pt idx="21">
                  <c:v>4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D0-46F8-B6DD-77869EC1DA2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47427503"/>
        <c:axId val="1147412943"/>
      </c:barChart>
      <c:catAx>
        <c:axId val="11474275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7412943"/>
        <c:crosses val="autoZero"/>
        <c:auto val="1"/>
        <c:lblAlgn val="ctr"/>
        <c:lblOffset val="100"/>
        <c:noMultiLvlLbl val="0"/>
      </c:catAx>
      <c:valAx>
        <c:axId val="11474129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7427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0</xdr:colOff>
      <xdr:row>0</xdr:row>
      <xdr:rowOff>33337</xdr:rowOff>
    </xdr:from>
    <xdr:to>
      <xdr:col>11</xdr:col>
      <xdr:colOff>76200</xdr:colOff>
      <xdr:row>14</xdr:row>
      <xdr:rowOff>1095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DAF4A94-39AE-D041-6A5E-0C7A560666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0</xdr:row>
      <xdr:rowOff>113769</xdr:rowOff>
    </xdr:from>
    <xdr:to>
      <xdr:col>9</xdr:col>
      <xdr:colOff>832909</xdr:colOff>
      <xdr:row>9</xdr:row>
      <xdr:rowOff>857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954DFC1-28B1-FA98-1C45-90D6C2743F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60917</xdr:colOff>
      <xdr:row>11</xdr:row>
      <xdr:rowOff>137583</xdr:rowOff>
    </xdr:from>
    <xdr:to>
      <xdr:col>9</xdr:col>
      <xdr:colOff>836084</xdr:colOff>
      <xdr:row>21</xdr:row>
      <xdr:rowOff>137583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91DD709-CFC0-E66E-CD2D-D127F77F31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00123</xdr:colOff>
      <xdr:row>0</xdr:row>
      <xdr:rowOff>184149</xdr:rowOff>
    </xdr:from>
    <xdr:to>
      <xdr:col>15</xdr:col>
      <xdr:colOff>634999</xdr:colOff>
      <xdr:row>19</xdr:row>
      <xdr:rowOff>17991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E55E796-5B94-8D04-5C95-14108BF18E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4762</xdr:colOff>
      <xdr:row>0</xdr:row>
      <xdr:rowOff>195262</xdr:rowOff>
    </xdr:from>
    <xdr:to>
      <xdr:col>21</xdr:col>
      <xdr:colOff>538162</xdr:colOff>
      <xdr:row>15</xdr:row>
      <xdr:rowOff>71437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7D0B8F1E-0445-0755-1398-11BF977555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09648</xdr:colOff>
      <xdr:row>0</xdr:row>
      <xdr:rowOff>155574</xdr:rowOff>
    </xdr:from>
    <xdr:to>
      <xdr:col>15</xdr:col>
      <xdr:colOff>644524</xdr:colOff>
      <xdr:row>19</xdr:row>
      <xdr:rowOff>15134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9721555A-5C41-B2A2-444A-1208515585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8111</xdr:colOff>
      <xdr:row>27</xdr:row>
      <xdr:rowOff>119061</xdr:rowOff>
    </xdr:from>
    <xdr:to>
      <xdr:col>4</xdr:col>
      <xdr:colOff>638174</xdr:colOff>
      <xdr:row>46</xdr:row>
      <xdr:rowOff>18097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68552DDB-A150-811F-86EA-A0EB277C58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12321</xdr:colOff>
      <xdr:row>5</xdr:row>
      <xdr:rowOff>145596</xdr:rowOff>
    </xdr:from>
    <xdr:to>
      <xdr:col>31</xdr:col>
      <xdr:colOff>680357</xdr:colOff>
      <xdr:row>30</xdr:row>
      <xdr:rowOff>8164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89EB725-1524-ABF9-AB79-D90EA70571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к" refreshedDate="44922.816863888889" backgroundQuery="1" createdVersion="8" refreshedVersion="8" minRefreshableVersion="3" recordCount="0" supportSubquery="1" supportAdvancedDrill="1" xr:uid="{1ABD7090-BD86-4599-9F9D-C1361F530B84}">
  <cacheSource type="external" connectionId="1"/>
  <cacheFields count="3">
    <cacheField name="[Диапазон].[movie_id].[movie_id]" caption="movie_id" numFmtId="0" hierarchy="3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118]"/>
            <x15:cachedUniqueName index="1" name="[Диапазон].[movie_id].&amp;[135]"/>
            <x15:cachedUniqueName index="2" name="[Диапазон].[movie_id].&amp;[204]"/>
            <x15:cachedUniqueName index="3" name="[Диапазон].[movie_id].&amp;[237]"/>
            <x15:cachedUniqueName index="4" name="[Диапазон].[movie_id].&amp;[249]"/>
            <x15:cachedUniqueName index="5" name="[Диапазон].[movie_id].&amp;[332]"/>
            <x15:cachedUniqueName index="6" name="[Диапазон].[movie_id].&amp;[397]"/>
            <x15:cachedUniqueName index="7" name="[Диапазон].[movie_id].&amp;[431]"/>
            <x15:cachedUniqueName index="8" name="[Диапазон].[movie_id].&amp;[517]"/>
            <x15:cachedUniqueName index="9" name="[Диапазон].[movie_id].&amp;[532]"/>
            <x15:cachedUniqueName index="10" name="[Диапазон].[movie_id].&amp;[560]"/>
            <x15:cachedUniqueName index="11" name="[Диапазон].[movie_id].&amp;[715]"/>
            <x15:cachedUniqueName index="12" name="[Диапазон].[movie_id].&amp;[752]"/>
            <x15:cachedUniqueName index="13" name="[Диапазон].[movie_id].&amp;[1019]"/>
            <x15:cachedUniqueName index="14" name="[Диапазон].[movie_id].&amp;[1047]"/>
            <x15:cachedUniqueName index="15" name="[Диапазон].[movie_id].&amp;[1106]"/>
            <x15:cachedUniqueName index="16" name="[Диапазон].[movie_id].&amp;[1202]"/>
            <x15:cachedUniqueName index="17" name="[Диапазон].[movie_id].&amp;[1268]"/>
            <x15:cachedUniqueName index="18" name="[Диапазон].[movie_id].&amp;[1352]"/>
            <x15:cachedUniqueName index="19" name="[Диапазон].[movie_id].&amp;[1358]"/>
            <x15:cachedUniqueName index="20" name="[Диапазон].[movie_id].&amp;[1536]"/>
            <x15:cachedUniqueName index="21" name="[Диапазон].[movie_id].&amp;[1693]"/>
            <x15:cachedUniqueName index="22" name="[Диапазон].[movie_id].&amp;[1717]"/>
            <x15:cachedUniqueName index="23" name="[Диапазон].[movie_id].&amp;[1828]"/>
            <x15:cachedUniqueName index="24" name="[Диапазон].[movie_id].&amp;[1834]"/>
            <x15:cachedUniqueName index="25" name="[Диапазон].[movie_id].&amp;[2004]"/>
            <x15:cachedUniqueName index="26" name="[Диапазон].[movie_id].&amp;[2030]"/>
            <x15:cachedUniqueName index="27" name="[Диапазон].[movie_id].&amp;[2345]"/>
            <x15:cachedUniqueName index="28" name="[Диапазон].[movie_id].&amp;[2470]"/>
            <x15:cachedUniqueName index="29" name="[Диапазон].[movie_id].&amp;[2484]"/>
            <x15:cachedUniqueName index="30" name="[Диапазон].[movie_id].&amp;[3001]"/>
            <x15:cachedUniqueName index="31" name="[Диапазон].[movie_id].&amp;[3075]"/>
            <x15:cachedUniqueName index="32" name="[Диапазон].[movie_id].&amp;[3215]"/>
            <x15:cachedUniqueName index="33" name="[Диапазон].[movie_id].&amp;[3490]"/>
            <x15:cachedUniqueName index="34" name="[Диапазон].[movie_id].&amp;[3528]"/>
            <x15:cachedUniqueName index="35" name="[Диапазон].[movie_id].&amp;[3530]"/>
            <x15:cachedUniqueName index="36" name="[Диапазон].[movie_id].&amp;[3556]"/>
            <x15:cachedUniqueName index="37" name="[Диапазон].[movie_id].&amp;[3658]"/>
            <x15:cachedUniqueName index="38" name="[Диапазон].[movie_id].&amp;[3730]"/>
            <x15:cachedUniqueName index="39" name="[Диапазон].[movie_id].&amp;[3805]"/>
            <x15:cachedUniqueName index="40" name="[Диапазон].[movie_id].&amp;[3876]"/>
            <x15:cachedUniqueName index="41" name="[Диапазон].[movie_id].&amp;[3922]"/>
            <x15:cachedUniqueName index="42" name="[Диапазон].[movie_id].&amp;[4199]"/>
            <x15:cachedUniqueName index="43" name="[Диапазон].[movie_id].&amp;[4249]"/>
            <x15:cachedUniqueName index="44" name="[Диапазон].[movie_id].&amp;[4316]"/>
            <x15:cachedUniqueName index="45" name="[Диапазон].[movie_id].&amp;[4469]"/>
            <x15:cachedUniqueName index="46" name="[Диапазон].[movie_id].&amp;[4572]"/>
            <x15:cachedUniqueName index="47" name="[Диапазон].[movie_id].&amp;[4641]"/>
            <x15:cachedUniqueName index="48" name="[Диапазон].[movie_id].&amp;[4669]"/>
            <x15:cachedUniqueName index="49" name="[Диапазон].[movie_id].&amp;[4722]"/>
            <x15:cachedUniqueName index="50" name="[Диапазон].[movie_id].&amp;[4794]"/>
            <x15:cachedUniqueName index="51" name="[Диапазон].[movie_id].&amp;[4938]"/>
            <x15:cachedUniqueName index="52" name="[Диапазон].[movie_id].&amp;[5045]"/>
            <x15:cachedUniqueName index="53" name="[Диапазон].[movie_id].&amp;[5121]"/>
            <x15:cachedUniqueName index="54" name="[Диапазон].[movie_id].&amp;[5151]"/>
            <x15:cachedUniqueName index="55" name="[Диапазон].[movie_id].&amp;[5241]"/>
            <x15:cachedUniqueName index="56" name="[Диапазон].[movie_id].&amp;[5509]"/>
            <x15:cachedUniqueName index="57" name="[Диапазон].[movie_id].&amp;[5830]"/>
            <x15:cachedUniqueName index="58" name="[Диапазон].[movie_id].&amp;[5982]"/>
            <x15:cachedUniqueName index="59" name="[Диапазон].[movie_id].&amp;[6101]"/>
            <x15:cachedUniqueName index="60" name="[Диапазон].[movie_id].&amp;[6214]"/>
            <x15:cachedUniqueName index="61" name="[Диапазон].[movie_id].&amp;[6447]"/>
            <x15:cachedUniqueName index="62" name="[Диапазон].[movie_id].&amp;[6475]"/>
            <x15:cachedUniqueName index="63" name="[Диапазон].[movie_id].&amp;[6484]"/>
            <x15:cachedUniqueName index="64" name="[Диапазон].[movie_id].&amp;[6790]"/>
            <x15:cachedUniqueName index="65" name="[Диапазон].[movie_id].&amp;[6802]"/>
            <x15:cachedUniqueName index="66" name="[Диапазон].[movie_id].&amp;[6858]"/>
            <x15:cachedUniqueName index="67" name="[Диапазон].[movie_id].&amp;[7084]"/>
            <x15:cachedUniqueName index="68" name="[Диапазон].[movie_id].&amp;[7103]"/>
            <x15:cachedUniqueName index="69" name="[Диапазон].[movie_id].&amp;[7137]"/>
            <x15:cachedUniqueName index="70" name="[Диапазон].[movie_id].&amp;[7145]"/>
            <x15:cachedUniqueName index="71" name="[Диапазон].[movie_id].&amp;[7177]"/>
            <x15:cachedUniqueName index="72" name="[Диапазон].[movie_id].&amp;[7215]"/>
            <x15:cachedUniqueName index="73" name="[Диапазон].[movie_id].&amp;[7600]"/>
            <x15:cachedUniqueName index="74" name="[Диапазон].[movie_id].&amp;[7650]"/>
            <x15:cachedUniqueName index="75" name="[Диапазон].[movie_id].&amp;[7669]"/>
            <x15:cachedUniqueName index="76" name="[Диапазон].[movie_id].&amp;[7830]"/>
            <x15:cachedUniqueName index="77" name="[Диапазон].[movie_id].&amp;[8357]"/>
            <x15:cachedUniqueName index="78" name="[Диапазон].[movie_id].&amp;[8411]"/>
            <x15:cachedUniqueName index="79" name="[Диапазон].[movie_id].&amp;[8477]"/>
            <x15:cachedUniqueName index="80" name="[Диапазон].[movie_id].&amp;[8501]"/>
            <x15:cachedUniqueName index="81" name="[Диапазон].[movie_id].&amp;[8703]"/>
            <x15:cachedUniqueName index="82" name="[Диапазон].[movie_id].&amp;[8707]"/>
            <x15:cachedUniqueName index="83" name="[Диапазон].[movie_id].&amp;[8805]"/>
            <x15:cachedUniqueName index="84" name="[Диапазон].[movie_id].&amp;[8942]"/>
            <x15:cachedUniqueName index="85" name="[Диапазон].[movie_id].&amp;[9110]"/>
            <x15:cachedUniqueName index="86" name="[Диапазон].[movie_id].&amp;[9125]"/>
            <x15:cachedUniqueName index="87" name="[Диапазон].[movie_id].&amp;[9167]"/>
            <x15:cachedUniqueName index="88" name="[Диапазон].[movie_id].&amp;[9238]"/>
            <x15:cachedUniqueName index="89" name="[Диапазон].[movie_id].&amp;[9333]"/>
            <x15:cachedUniqueName index="90" name="[Диапазон].[movie_id].&amp;[9427]"/>
            <x15:cachedUniqueName index="91" name="[Диапазон].[movie_id].&amp;[9483]"/>
            <x15:cachedUniqueName index="92" name="[Диапазон].[movie_id].&amp;[9608]"/>
            <x15:cachedUniqueName index="93" name="[Диапазон].[movie_id].&amp;[9732]"/>
            <x15:cachedUniqueName index="94" name="[Диапазон].[movie_id].&amp;[9844]"/>
            <x15:cachedUniqueName index="95" name="[Диапазон].[movie_id].&amp;[9852]"/>
            <x15:cachedUniqueName index="96" name="[Диапазон].[movie_id].&amp;[9868]"/>
            <x15:cachedUniqueName index="97" name="[Диапазон].[movie_id].&amp;[10148]"/>
            <x15:cachedUniqueName index="98" name="[Диапазон].[movie_id].&amp;[10410]"/>
            <x15:cachedUniqueName index="99" name="[Диапазон].[movie_id].&amp;[10521]"/>
            <x15:cachedUniqueName index="100" name="[Диапазон].[movie_id].&amp;[10620]"/>
            <x15:cachedUniqueName index="101" name="[Диапазон].[movie_id].&amp;[10768]"/>
            <x15:cachedUniqueName index="102" name="[Диапазон].[movie_id].&amp;[10881]"/>
            <x15:cachedUniqueName index="103" name="[Диапазон].[movie_id].&amp;[10953]"/>
            <x15:cachedUniqueName index="104" name="[Диапазон].[movie_id].&amp;[10958]"/>
            <x15:cachedUniqueName index="105" name="[Диапазон].[movie_id].&amp;[10986]"/>
            <x15:cachedUniqueName index="106" name="[Диапазон].[movie_id].&amp;[11441]"/>
            <x15:cachedUniqueName index="107" name="[Диапазон].[movie_id].&amp;[11448]"/>
            <x15:cachedUniqueName index="108" name="[Диапазон].[movie_id].&amp;[11454]"/>
            <x15:cachedUniqueName index="109" name="[Диапазон].[movie_id].&amp;[11674]"/>
            <x15:cachedUniqueName index="110" name="[Диапазон].[movie_id].&amp;[11684]"/>
            <x15:cachedUniqueName index="111" name="[Диапазон].[movie_id].&amp;[11704]"/>
            <x15:cachedUniqueName index="112" name="[Диапазон].[movie_id].&amp;[11777]"/>
            <x15:cachedUniqueName index="113" name="[Диапазон].[movie_id].&amp;[11882]"/>
            <x15:cachedUniqueName index="114" name="[Диапазон].[movie_id].&amp;[11922]"/>
            <x15:cachedUniqueName index="115" name="[Диапазон].[movie_id].&amp;[11956]"/>
            <x15:cachedUniqueName index="116" name="[Диапазон].[movie_id].&amp;[11963]"/>
            <x15:cachedUniqueName index="117" name="[Диапазон].[movie_id].&amp;[12039]"/>
            <x15:cachedUniqueName index="118" name="[Диапазон].[movie_id].&amp;[12145]"/>
            <x15:cachedUniqueName index="119" name="[Диапазон].[movie_id].&amp;[12149]"/>
            <x15:cachedUniqueName index="120" name="[Диапазон].[movie_id].&amp;[12634]"/>
            <x15:cachedUniqueName index="121" name="[Диапазон].[movie_id].&amp;[12696]"/>
            <x15:cachedUniqueName index="122" name="[Диапазон].[movie_id].&amp;[12706]"/>
            <x15:cachedUniqueName index="123" name="[Диапазон].[movie_id].&amp;[12738]"/>
            <x15:cachedUniqueName index="124" name="[Диапазон].[movie_id].&amp;[12813]"/>
            <x15:cachedUniqueName index="125" name="[Диапазон].[movie_id].&amp;[12845]"/>
            <x15:cachedUniqueName index="126" name="[Диапазон].[movie_id].&amp;[12880]"/>
            <x15:cachedUniqueName index="127" name="[Диапазон].[movie_id].&amp;[13019]"/>
            <x15:cachedUniqueName index="128" name="[Диапазон].[movie_id].&amp;[13229]"/>
            <x15:cachedUniqueName index="129" name="[Диапазон].[movie_id].&amp;[13404]"/>
            <x15:cachedUniqueName index="130" name="[Диапазон].[movie_id].&amp;[13448]"/>
            <x15:cachedUniqueName index="131" name="[Диапазон].[movie_id].&amp;[13557]"/>
            <x15:cachedUniqueName index="132" name="[Диапазон].[movie_id].&amp;[13742]"/>
            <x15:cachedUniqueName index="133" name="[Диапазон].[movie_id].&amp;[13764]"/>
            <x15:cachedUniqueName index="134" name="[Диапазон].[movie_id].&amp;[13774]"/>
            <x15:cachedUniqueName index="135" name="[Диапазон].[movie_id].&amp;[13971]"/>
            <x15:cachedUniqueName index="136" name="[Диапазон].[movie_id].&amp;[14006]"/>
            <x15:cachedUniqueName index="137" name="[Диапазон].[movie_id].&amp;[14047]"/>
            <x15:cachedUniqueName index="138" name="[Диапазон].[movie_id].&amp;[14123]"/>
            <x15:cachedUniqueName index="139" name="[Диапазон].[movie_id].&amp;[14386]"/>
            <x15:cachedUniqueName index="140" name="[Диапазон].[movie_id].&amp;[14478]"/>
            <x15:cachedUniqueName index="141" name="[Диапазон].[movie_id].&amp;[14494]"/>
            <x15:cachedUniqueName index="142" name="[Диапазон].[movie_id].&amp;[14541]"/>
            <x15:cachedUniqueName index="143" name="[Диапазон].[movie_id].&amp;[14737]"/>
            <x15:cachedUniqueName index="144" name="[Диапазон].[movie_id].&amp;[14862]"/>
            <x15:cachedUniqueName index="145" name="[Диапазон].[movie_id].&amp;[14891]"/>
            <x15:cachedUniqueName index="146" name="[Диапазон].[movie_id].&amp;[14895]"/>
            <x15:cachedUniqueName index="147" name="[Диапазон].[movie_id].&amp;[14922]"/>
            <x15:cachedUniqueName index="148" name="[Диапазон].[movie_id].&amp;[15045]"/>
            <x15:cachedUniqueName index="149" name="[Диапазон].[movie_id].&amp;[15315]"/>
            <x15:cachedUniqueName index="150" name="[Диапазон].[movie_id].&amp;[15525]"/>
            <x15:cachedUniqueName index="151" name="[Диапазон].[movie_id].&amp;[15560]"/>
            <x15:cachedUniqueName index="152" name="[Диапазон].[movie_id].&amp;[15562]"/>
            <x15:cachedUniqueName index="153" name="[Диапазон].[movie_id].&amp;[15659]"/>
            <x15:cachedUniqueName index="154" name="[Диапазон].[movie_id].&amp;[15669]"/>
            <x15:cachedUniqueName index="155" name="[Диапазон].[movie_id].&amp;[15772]"/>
            <x15:cachedUniqueName index="156" name="[Диапазон].[movie_id].&amp;[15876]"/>
            <x15:cachedUniqueName index="157" name="[Диапазон].[movie_id].&amp;[15878]"/>
            <x15:cachedUniqueName index="158" name="[Диапазон].[movie_id].&amp;[16029]"/>
            <x15:cachedUniqueName index="159" name="[Диапазон].[movie_id].&amp;[16041]"/>
            <x15:cachedUniqueName index="160" name="[Диапазон].[movie_id].&amp;[16164]"/>
            <x15:cachedUniqueName index="161" name="[Диапазон].[movie_id].&amp;[16170]"/>
            <x15:cachedUniqueName index="162" name="[Диапазон].[movie_id].&amp;[16315]"/>
            <x15:cachedUniqueName index="163" name="[Диапазон].[movie_id].&amp;[16360]"/>
            <x15:cachedUniqueName index="164" name="[Диапазон].[movie_id].&amp;[16439]"/>
            <x15:cachedUniqueName index="165" name="[Диапазон].[movie_id].&amp;[16463]"/>
            <x15:cachedUniqueName index="166" name="[Диапазон].[movie_id].&amp;[16599]"/>
            <x15:cachedUniqueName index="167" name="[Диапазон].[movie_id].&amp;[16645]"/>
            <x15:cachedUniqueName index="168" name="[Диапазон].[movie_id].&amp;[16656]"/>
            <x15:cachedUniqueName index="169" name="[Диапазон].[movie_id].&amp;[16861]"/>
            <x15:cachedUniqueName index="170" name="[Диапазон].[movie_id].&amp;[16875]"/>
            <x15:cachedUniqueName index="171" name="[Диапазон].[movie_id].&amp;[16988]"/>
            <x15:cachedUniqueName index="172" name="[Диапазон].[movie_id].&amp;[16997]"/>
            <x15:cachedUniqueName index="173" name="[Диапазон].[movie_id].&amp;[17083]"/>
            <x15:cachedUniqueName index="174" name="[Диапазон].[movie_id].&amp;[17133]"/>
            <x15:cachedUniqueName index="175" name="[Диапазон].[movie_id].&amp;[17134]"/>
            <x15:cachedUniqueName index="176" name="[Диапазон].[movie_id].&amp;[17145]"/>
            <x15:cachedUniqueName index="177" name="[Диапазон].[movie_id].&amp;[17150]"/>
            <x15:cachedUniqueName index="178" name="[Диапазон].[movie_id].&amp;[17199]"/>
            <x15:cachedUniqueName index="179" name="[Диапазон].[movie_id].&amp;[17228]"/>
            <x15:cachedUniqueName index="180" name="[Диапазон].[movie_id].&amp;[17436]"/>
            <x15:cachedUniqueName index="181" name="[Диапазон].[movie_id].&amp;[17447]"/>
            <x15:cachedUniqueName index="182" name="[Диапазон].[movie_id].&amp;[17469]"/>
            <x15:cachedUniqueName index="183" name="[Диапазон].[movie_id].&amp;[17483]"/>
            <x15:cachedUniqueName index="184" name="[Диапазон].[movie_id].&amp;[17522]"/>
            <x15:cachedUniqueName index="185" name="[Диапазон].[movie_id].&amp;[17577]"/>
            <x15:cachedUniqueName index="186" name="[Диапазон].[movie_id].&amp;[17862]"/>
            <x15:cachedUniqueName index="187" name="[Диапазон].[movie_id].&amp;[17940]"/>
            <x15:cachedUniqueName index="188" name="[Диапазон].[movie_id].&amp;[17989]"/>
            <x15:cachedUniqueName index="189" name="[Диапазон].[movie_id].&amp;[18097]"/>
            <x15:cachedUniqueName index="190" name="[Диапазон].[movie_id].&amp;[18466]"/>
            <x15:cachedUniqueName index="191" name="[Диапазон].[movie_id].&amp;[18620]"/>
            <x15:cachedUniqueName index="192" name="[Диапазон].[movie_id].&amp;[18748]"/>
            <x15:cachedUniqueName index="193" name="[Диапазон].[movie_id].&amp;[18770]"/>
            <x15:cachedUniqueName index="194" name="[Диапазон].[movie_id].&amp;[19005]"/>
            <x15:cachedUniqueName index="195" name="[Диапазон].[movie_id].&amp;[19110]"/>
            <x15:cachedUniqueName index="196" name="[Диапазон].[movie_id].&amp;[19124]"/>
            <x15:cachedUniqueName index="197" name="[Диапазон].[movie_id].&amp;[19520]"/>
            <x15:cachedUniqueName index="198" name="[Диапазон].[movie_id].&amp;[19523]"/>
            <x15:cachedUniqueName index="199" name="[Диапазон].[movie_id].&amp;[19525]"/>
            <x15:cachedUniqueName index="200" name="[Диапазон].[movie_id].&amp;[19660]"/>
            <x15:cachedUniqueName index="201" name="[Диапазон].[movie_id].&amp;[19678]"/>
            <x15:cachedUniqueName index="202" name="[Диапазон].[movie_id].&amp;[19714]"/>
            <x15:cachedUniqueName index="203" name="[Диапазон].[movie_id].&amp;[19824]"/>
            <x15:cachedUniqueName index="204" name="[Диапазон].[movie_id].&amp;[19846]"/>
            <x15:cachedUniqueName index="205" name="[Диапазон].[movie_id].&amp;[20000]"/>
            <x15:cachedUniqueName index="206" name="[Диапазон].[movie_id].&amp;[20216]"/>
            <x15:cachedUniqueName index="207" name="[Диапазон].[movie_id].&amp;[20339]"/>
            <x15:cachedUniqueName index="208" name="[Диапазон].[movie_id].&amp;[20526]"/>
            <x15:cachedUniqueName index="209" name="[Диапазон].[movie_id].&amp;[20534]"/>
            <x15:cachedUniqueName index="210" name="[Диапазон].[movie_id].&amp;[20625]"/>
            <x15:cachedUniqueName index="211" name="[Диапазон].[movie_id].&amp;[20642]"/>
            <x15:cachedUniqueName index="212" name="[Диапазон].[movie_id].&amp;[20793]"/>
            <x15:cachedUniqueName index="213" name="[Диапазон].[movie_id].&amp;[20822]"/>
            <x15:cachedUniqueName index="214" name="[Диапазон].[movie_id].&amp;[21136]"/>
            <x15:cachedUniqueName index="215" name="[Диапазон].[movie_id].&amp;[21208]"/>
            <x15:cachedUniqueName index="216" name="[Диапазон].[movie_id].&amp;[21407]"/>
            <x15:cachedUniqueName index="217" name="[Диапазон].[movie_id].&amp;[21480]"/>
            <x15:cachedUniqueName index="218" name="[Диапазон].[movie_id].&amp;[21527]"/>
            <x15:cachedUniqueName index="219" name="[Диапазон].[movie_id].&amp;[21550]"/>
            <x15:cachedUniqueName index="220" name="[Диапазон].[movie_id].&amp;[21665]"/>
            <x15:cachedUniqueName index="221" name="[Диапазон].[movie_id].&amp;[21760]"/>
            <x15:cachedUniqueName index="222" name="[Диапазон].[movie_id].&amp;[21791]"/>
            <x15:cachedUniqueName index="223" name="[Диапазон].[movie_id].&amp;[21837]"/>
            <x15:cachedUniqueName index="224" name="[Диапазон].[movie_id].&amp;[21842]"/>
            <x15:cachedUniqueName index="225" name="[Диапазон].[movie_id].&amp;[21992]"/>
            <x15:cachedUniqueName index="226" name="[Диапазон].[movie_id].&amp;[21999]"/>
            <x15:cachedUniqueName index="227" name="[Диапазон].[movie_id].&amp;[22006]"/>
            <x15:cachedUniqueName index="228" name="[Диапазон].[movie_id].&amp;[22056]"/>
            <x15:cachedUniqueName index="229" name="[Диапазон].[movie_id].&amp;[22059]"/>
            <x15:cachedUniqueName index="230" name="[Диапазон].[movie_id].&amp;[22305]"/>
            <x15:cachedUniqueName index="231" name="[Диапазон].[movie_id].&amp;[22337]"/>
            <x15:cachedUniqueName index="232" name="[Диапазон].[movie_id].&amp;[22463]"/>
            <x15:cachedUniqueName index="233" name="[Диапазон].[movie_id].&amp;[22551]"/>
            <x15:cachedUniqueName index="234" name="[Диапазон].[movie_id].&amp;[22600]"/>
            <x15:cachedUniqueName index="235" name="[Диапазон].[movie_id].&amp;[22643]"/>
            <x15:cachedUniqueName index="236" name="[Диапазон].[movie_id].&amp;[22793]"/>
            <x15:cachedUniqueName index="237" name="[Диапазон].[movie_id].&amp;[23029]"/>
            <x15:cachedUniqueName index="238" name="[Диапазон].[movie_id].&amp;[23062]"/>
            <x15:cachedUniqueName index="239" name="[Диапазон].[movie_id].&amp;[23181]"/>
            <x15:cachedUniqueName index="240" name="[Диапазон].[movie_id].&amp;[23621]"/>
            <x15:cachedUniqueName index="241" name="[Диапазон].[movie_id].&amp;[23892]"/>
            <x15:cachedUniqueName index="242" name="[Диапазон].[movie_id].&amp;[23976]"/>
            <x15:cachedUniqueName index="243" name="[Диапазон].[movie_id].&amp;[24164]"/>
            <x15:cachedUniqueName index="244" name="[Диапазон].[movie_id].&amp;[24262]"/>
            <x15:cachedUniqueName index="245" name="[Диапазон].[movie_id].&amp;[24481]"/>
            <x15:cachedUniqueName index="246" name="[Диапазон].[movie_id].&amp;[24757]"/>
            <x15:cachedUniqueName index="247" name="[Диапазон].[movie_id].&amp;[24763]"/>
            <x15:cachedUniqueName index="248" name="[Диапазон].[movie_id].&amp;[25014]"/>
            <x15:cachedUniqueName index="249" name="[Диапазон].[movie_id].&amp;[25218]"/>
            <x15:cachedUniqueName index="250" name="[Диапазон].[movie_id].&amp;[25268]"/>
            <x15:cachedUniqueName index="251" name="[Диапазон].[movie_id].&amp;[25410]"/>
            <x15:cachedUniqueName index="252" name="[Диапазон].[movie_id].&amp;[25430]"/>
            <x15:cachedUniqueName index="253" name="[Диапазон].[movie_id].&amp;[25482]"/>
            <x15:cachedUniqueName index="254" name="[Диапазон].[movie_id].&amp;[25795]"/>
            <x15:cachedUniqueName index="255" name="[Диапазон].[movie_id].&amp;[25985]"/>
            <x15:cachedUniqueName index="256" name="[Диапазон].[movie_id].&amp;[26206]"/>
            <x15:cachedUniqueName index="257" name="[Диапазон].[movie_id].&amp;[26247]"/>
            <x15:cachedUniqueName index="258" name="[Диапазон].[movie_id].&amp;[26408]"/>
            <x15:cachedUniqueName index="259" name="[Диапазон].[movie_id].&amp;[26686]"/>
            <x15:cachedUniqueName index="260" name="[Диапазон].[movie_id].&amp;[26735]"/>
            <x15:cachedUniqueName index="261" name="[Диапазон].[movie_id].&amp;[26829]"/>
            <x15:cachedUniqueName index="262" name="[Диапазон].[movie_id].&amp;[26847]"/>
            <x15:cachedUniqueName index="263" name="[Диапазон].[movie_id].&amp;[27194]"/>
            <x15:cachedUniqueName index="264" name="[Диапазон].[movie_id].&amp;[27281]"/>
            <x15:cachedUniqueName index="265" name="[Диапазон].[movie_id].&amp;[27486]"/>
            <x15:cachedUniqueName index="266" name="[Диапазон].[movie_id].&amp;[27497]"/>
            <x15:cachedUniqueName index="267" name="[Диапазон].[movie_id].&amp;[27513]"/>
            <x15:cachedUniqueName index="268" name="[Диапазон].[movie_id].&amp;[27779]"/>
            <x15:cachedUniqueName index="269" name="[Диапазон].[movie_id].&amp;[27877]"/>
            <x15:cachedUniqueName index="270" name="[Диапазон].[movie_id].&amp;[28052]"/>
            <x15:cachedUniqueName index="271" name="[Диапазон].[movie_id].&amp;[28081]"/>
            <x15:cachedUniqueName index="272" name="[Диапазон].[movie_id].&amp;[28275]"/>
            <x15:cachedUniqueName index="273" name="[Диапазон].[movie_id].&amp;[28285]"/>
            <x15:cachedUniqueName index="274" name="[Диапазон].[movie_id].&amp;[28360]"/>
            <x15:cachedUniqueName index="275" name="[Диапазон].[movie_id].&amp;[28700]"/>
            <x15:cachedUniqueName index="276" name="[Диапазон].[movie_id].&amp;[28753]"/>
            <x15:cachedUniqueName index="277" name="[Диапазон].[movie_id].&amp;[28819]"/>
            <x15:cachedUniqueName index="278" name="[Диапазон].[movie_id].&amp;[28843]"/>
            <x15:cachedUniqueName index="279" name="[Диапазон].[movie_id].&amp;[28903]"/>
            <x15:cachedUniqueName index="280" name="[Диапазон].[movie_id].&amp;[29021]"/>
            <x15:cachedUniqueName index="281" name="[Диапазон].[movie_id].&amp;[29034]"/>
            <x15:cachedUniqueName index="282" name="[Диапазон].[movie_id].&amp;[29181]"/>
            <x15:cachedUniqueName index="283" name="[Диапазон].[movie_id].&amp;[29267]"/>
            <x15:cachedUniqueName index="284" name="[Диапазон].[movie_id].&amp;[29389]"/>
            <x15:cachedUniqueName index="285" name="[Диапазон].[movie_id].&amp;[29402]"/>
            <x15:cachedUniqueName index="286" name="[Диапазон].[movie_id].&amp;[29469]"/>
            <x15:cachedUniqueName index="287" name="[Диапазон].[movie_id].&amp;[29489]"/>
            <x15:cachedUniqueName index="288" name="[Диапазон].[movie_id].&amp;[29544]"/>
            <x15:cachedUniqueName index="289" name="[Диапазон].[movie_id].&amp;[29608]"/>
            <x15:cachedUniqueName index="290" name="[Диапазон].[movie_id].&amp;[29652]"/>
            <x15:cachedUniqueName index="291" name="[Диапазон].[movie_id].&amp;[29745]"/>
            <x15:cachedUniqueName index="292" name="[Диапазон].[movie_id].&amp;[29893]"/>
            <x15:cachedUniqueName index="293" name="[Диапазон].[movie_id].&amp;[29929]"/>
            <x15:cachedUniqueName index="294" name="[Диапазон].[movie_id].&amp;[30075]"/>
            <x15:cachedUniqueName index="295" name="[Диапазон].[movie_id].&amp;[30093]"/>
            <x15:cachedUniqueName index="296" name="[Диапазон].[movie_id].&amp;[30123]"/>
            <x15:cachedUniqueName index="297" name="[Диапазон].[movie_id].&amp;[30180]"/>
            <x15:cachedUniqueName index="298" name="[Диапазон].[movie_id].&amp;[30200]"/>
            <x15:cachedUniqueName index="299" name="[Диапазон].[movie_id].&amp;[30221]"/>
            <x15:cachedUniqueName index="300" name="[Диапазон].[movie_id].&amp;[30276]"/>
            <x15:cachedUniqueName index="301" name="[Диапазон].[movie_id].&amp;[30334]"/>
            <x15:cachedUniqueName index="302" name="[Диапазон].[movie_id].&amp;[30357]"/>
            <x15:cachedUniqueName index="303" name="[Диапазон].[movie_id].&amp;[30437]"/>
            <x15:cachedUniqueName index="304" name="[Диапазон].[movie_id].&amp;[30619]"/>
            <x15:cachedUniqueName index="305" name="[Диапазон].[movie_id].&amp;[30648]"/>
            <x15:cachedUniqueName index="306" name="[Диапазон].[movie_id].&amp;[30731]"/>
            <x15:cachedUniqueName index="307" name="[Диапазон].[movie_id].&amp;[30774]"/>
            <x15:cachedUniqueName index="308" name="[Диапазон].[movie_id].&amp;[30799]"/>
            <x15:cachedUniqueName index="309" name="[Диапазон].[movie_id].&amp;[30804]"/>
            <x15:cachedUniqueName index="310" name="[Диапазон].[movie_id].&amp;[30826]"/>
            <x15:cachedUniqueName index="311" name="[Диапазон].[movie_id].&amp;[30899]"/>
            <x15:cachedUniqueName index="312" name="[Диапазон].[movie_id].&amp;[31115]"/>
            <x15:cachedUniqueName index="313" name="[Диапазон].[movie_id].&amp;[31291]"/>
            <x15:cachedUniqueName index="314" name="[Диапазон].[movie_id].&amp;[31302]"/>
            <x15:cachedUniqueName index="315" name="[Диапазон].[movie_id].&amp;[31501]"/>
            <x15:cachedUniqueName index="316" name="[Диапазон].[movie_id].&amp;[31749]"/>
            <x15:cachedUniqueName index="317" name="[Диапазон].[movie_id].&amp;[31837]"/>
            <x15:cachedUniqueName index="318" name="[Диапазон].[movie_id].&amp;[31886]"/>
            <x15:cachedUniqueName index="319" name="[Диапазон].[movie_id].&amp;[32073]"/>
            <x15:cachedUniqueName index="320" name="[Диапазон].[movie_id].&amp;[32088]"/>
            <x15:cachedUniqueName index="321" name="[Диапазон].[movie_id].&amp;[32415]"/>
            <x15:cachedUniqueName index="322" name="[Диапазон].[movie_id].&amp;[32612]"/>
            <x15:cachedUniqueName index="323" name="[Диапазон].[movie_id].&amp;[32723]"/>
            <x15:cachedUniqueName index="324" name="[Диапазон].[movie_id].&amp;[32779]"/>
            <x15:cachedUniqueName index="325" name="[Диапазон].[movie_id].&amp;[33076]"/>
            <x15:cachedUniqueName index="326" name="[Диапазон].[movie_id].&amp;[33094]"/>
            <x15:cachedUniqueName index="327" name="[Диапазон].[movie_id].&amp;[33482]"/>
            <x15:cachedUniqueName index="328" name="[Диапазон].[movie_id].&amp;[33665]"/>
            <x15:cachedUniqueName index="329" name="[Диапазон].[movie_id].&amp;[33699]"/>
            <x15:cachedUniqueName index="330" name="[Диапазон].[movie_id].&amp;[33844]"/>
            <x15:cachedUniqueName index="331" name="[Диапазон].[movie_id].&amp;[33890]"/>
            <x15:cachedUniqueName index="332" name="[Диапазон].[movie_id].&amp;[34009]"/>
            <x15:cachedUniqueName index="333" name="[Диапазон].[movie_id].&amp;[34056]"/>
            <x15:cachedUniqueName index="334" name="[Диапазон].[movie_id].&amp;[34080]"/>
            <x15:cachedUniqueName index="335" name="[Диапазон].[movie_id].&amp;[34124]"/>
            <x15:cachedUniqueName index="336" name="[Диапазон].[movie_id].&amp;[34152]"/>
            <x15:cachedUniqueName index="337" name="[Диапазон].[movie_id].&amp;[34186]"/>
            <x15:cachedUniqueName index="338" name="[Диапазон].[movie_id].&amp;[34436]"/>
            <x15:cachedUniqueName index="339" name="[Диапазон].[movie_id].&amp;[34585]"/>
            <x15:cachedUniqueName index="340" name="[Диапазон].[movie_id].&amp;[34712]"/>
            <x15:cachedUniqueName index="341" name="[Диапазон].[movie_id].&amp;[34930]"/>
            <x15:cachedUniqueName index="342" name="[Диапазон].[movie_id].&amp;[35004]"/>
            <x15:cachedUniqueName index="343" name="[Диапазон].[movie_id].&amp;[35113]"/>
            <x15:cachedUniqueName index="344" name="[Диапазон].[movie_id].&amp;[35293]"/>
            <x15:cachedUniqueName index="345" name="[Диапазон].[movie_id].&amp;[35297]"/>
            <x15:cachedUniqueName index="346" name="[Диапазон].[movie_id].&amp;[35405]"/>
            <x15:cachedUniqueName index="347" name="[Диапазон].[movie_id].&amp;[35426]"/>
            <x15:cachedUniqueName index="348" name="[Диапазон].[movie_id].&amp;[35530]"/>
            <x15:cachedUniqueName index="349" name="[Диапазон].[movie_id].&amp;[35546]"/>
            <x15:cachedUniqueName index="350" name="[Диапазон].[movie_id].&amp;[35547]"/>
            <x15:cachedUniqueName index="351" name="[Диапазон].[movie_id].&amp;[35833]"/>
            <x15:cachedUniqueName index="352" name="[Диапазон].[movie_id].&amp;[35968]"/>
            <x15:cachedUniqueName index="353" name="[Диапазон].[movie_id].&amp;[35970]"/>
            <x15:cachedUniqueName index="354" name="[Диапазон].[movie_id].&amp;[35986]"/>
            <x15:cachedUniqueName index="355" name="[Диапазон].[movie_id].&amp;[36003]"/>
            <x15:cachedUniqueName index="356" name="[Диапазон].[movie_id].&amp;[36059]"/>
            <x15:cachedUniqueName index="357" name="[Диапазон].[movie_id].&amp;[36177]"/>
            <x15:cachedUniqueName index="358" name="[Диапазон].[movie_id].&amp;[36341]"/>
            <x15:cachedUniqueName index="359" name="[Диапазон].[movie_id].&amp;[36375]"/>
            <x15:cachedUniqueName index="360" name="[Диапазон].[movie_id].&amp;[36482]"/>
            <x15:cachedUniqueName index="361" name="[Диапазон].[movie_id].&amp;[36491]"/>
            <x15:cachedUniqueName index="362" name="[Диапазон].[movie_id].&amp;[36799]"/>
            <x15:cachedUniqueName index="363" name="[Диапазон].[movie_id].&amp;[36890]"/>
            <x15:cachedUniqueName index="364" name="[Диапазон].[movie_id].&amp;[37086]"/>
            <x15:cachedUniqueName index="365" name="[Диапазон].[movie_id].&amp;[37346]"/>
            <x15:cachedUniqueName index="366" name="[Диапазон].[movie_id].&amp;[37430]"/>
            <x15:cachedUniqueName index="367" name="[Диапазон].[movie_id].&amp;[37467]"/>
            <x15:cachedUniqueName index="368" name="[Диапазон].[movie_id].&amp;[37644]"/>
            <x15:cachedUniqueName index="369" name="[Диапазон].[movie_id].&amp;[37811]"/>
            <x15:cachedUniqueName index="370" name="[Диапазон].[movie_id].&amp;[37936]"/>
            <x15:cachedUniqueName index="371" name="[Диапазон].[movie_id].&amp;[37966]"/>
            <x15:cachedUniqueName index="372" name="[Диапазон].[movie_id].&amp;[38046]"/>
            <x15:cachedUniqueName index="373" name="[Диапазон].[movie_id].&amp;[38370]"/>
            <x15:cachedUniqueName index="374" name="[Диапазон].[movie_id].&amp;[38593]"/>
            <x15:cachedUniqueName index="375" name="[Диапазон].[movie_id].&amp;[38735]"/>
            <x15:cachedUniqueName index="376" name="[Диапазон].[movie_id].&amp;[38789]"/>
            <x15:cachedUniqueName index="377" name="[Диапазон].[movie_id].&amp;[38983]"/>
            <x15:cachedUniqueName index="378" name="[Диапазон].[movie_id].&amp;[39073]"/>
            <x15:cachedUniqueName index="379" name="[Диапазон].[movie_id].&amp;[39228]"/>
            <x15:cachedUniqueName index="380" name="[Диапазон].[movie_id].&amp;[39237]"/>
            <x15:cachedUniqueName index="381" name="[Диапазон].[movie_id].&amp;[39255]"/>
            <x15:cachedUniqueName index="382" name="[Диапазон].[movie_id].&amp;[39372]"/>
            <x15:cachedUniqueName index="383" name="[Диапазон].[movie_id].&amp;[39406]"/>
            <x15:cachedUniqueName index="384" name="[Диапазон].[movie_id].&amp;[39621]"/>
            <x15:cachedUniqueName index="385" name="[Диапазон].[movie_id].&amp;[39631]"/>
            <x15:cachedUniqueName index="386" name="[Диапазон].[movie_id].&amp;[39656]"/>
            <x15:cachedUniqueName index="387" name="[Диапазон].[movie_id].&amp;[39774]"/>
            <x15:cachedUniqueName index="388" name="[Диапазон].[movie_id].&amp;[39836]"/>
            <x15:cachedUniqueName index="389" name="[Диапазон].[movie_id].&amp;[39969]"/>
            <x15:cachedUniqueName index="390" name="[Диапазон].[movie_id].&amp;[39970]"/>
            <x15:cachedUniqueName index="391" name="[Диапазон].[movie_id].&amp;[40049]"/>
            <x15:cachedUniqueName index="392" name="[Диапазон].[movie_id].&amp;[40240]"/>
            <x15:cachedUniqueName index="393" name="[Диапазон].[movie_id].&amp;[40694]"/>
            <x15:cachedUniqueName index="394" name="[Диапазон].[movie_id].&amp;[40767]"/>
            <x15:cachedUniqueName index="395" name="[Диапазон].[movie_id].&amp;[40770]"/>
            <x15:cachedUniqueName index="396" name="[Диапазон].[movie_id].&amp;[40804]"/>
            <x15:cachedUniqueName index="397" name="[Диапазон].[movie_id].&amp;[40892]"/>
            <x15:cachedUniqueName index="398" name="[Диапазон].[movie_id].&amp;[40908]"/>
            <x15:cachedUniqueName index="399" name="[Диапазон].[movie_id].&amp;[41010]"/>
            <x15:cachedUniqueName index="400" name="[Диапазон].[movie_id].&amp;[41285]"/>
            <x15:cachedUniqueName index="401" name="[Диапазон].[movie_id].&amp;[41357]"/>
            <x15:cachedUniqueName index="402" name="[Диапазон].[movie_id].&amp;[41372]"/>
            <x15:cachedUniqueName index="403" name="[Диапазон].[movie_id].&amp;[41396]"/>
            <x15:cachedUniqueName index="404" name="[Диапазон].[movie_id].&amp;[41469]"/>
            <x15:cachedUniqueName index="405" name="[Диапазон].[movie_id].&amp;[41557]"/>
            <x15:cachedUniqueName index="406" name="[Диапазон].[movie_id].&amp;[41578]"/>
            <x15:cachedUniqueName index="407" name="[Диапазон].[movie_id].&amp;[41687]"/>
            <x15:cachedUniqueName index="408" name="[Диапазон].[movie_id].&amp;[42035]"/>
            <x15:cachedUniqueName index="409" name="[Диапазон].[movie_id].&amp;[42042]"/>
            <x15:cachedUniqueName index="410" name="[Диапазон].[movie_id].&amp;[42162]"/>
            <x15:cachedUniqueName index="411" name="[Диапазон].[movie_id].&amp;[42329]"/>
            <x15:cachedUniqueName index="412" name="[Диапазон].[movie_id].&amp;[42575]"/>
            <x15:cachedUniqueName index="413" name="[Диапазон].[movie_id].&amp;[42584]"/>
            <x15:cachedUniqueName index="414" name="[Диапазон].[movie_id].&amp;[42705]"/>
            <x15:cachedUniqueName index="415" name="[Диапазон].[movie_id].&amp;[42824]"/>
            <x15:cachedUniqueName index="416" name="[Диапазон].[movie_id].&amp;[42834]"/>
            <x15:cachedUniqueName index="417" name="[Диапазон].[movie_id].&amp;[42842]"/>
            <x15:cachedUniqueName index="418" name="[Диапазон].[movie_id].&amp;[42975]"/>
            <x15:cachedUniqueName index="419" name="[Диапазон].[movie_id].&amp;[43073]"/>
            <x15:cachedUniqueName index="420" name="[Диапазон].[movie_id].&amp;[43075]"/>
            <x15:cachedUniqueName index="421" name="[Диапазон].[movie_id].&amp;[43099]"/>
            <x15:cachedUniqueName index="422" name="[Диапазон].[movie_id].&amp;[43217]"/>
            <x15:cachedUniqueName index="423" name="[Диапазон].[movie_id].&amp;[43457]"/>
            <x15:cachedUniqueName index="424" name="[Диапазон].[movie_id].&amp;[43507]"/>
            <x15:cachedUniqueName index="425" name="[Диапазон].[movie_id].&amp;[43518]"/>
            <x15:cachedUniqueName index="426" name="[Диапазон].[movie_id].&amp;[43623]"/>
            <x15:cachedUniqueName index="427" name="[Диапазон].[movie_id].&amp;[43631]"/>
            <x15:cachedUniqueName index="428" name="[Диапазон].[movie_id].&amp;[43697]"/>
            <x15:cachedUniqueName index="429" name="[Диапазон].[movie_id].&amp;[43842]"/>
            <x15:cachedUniqueName index="430" name="[Диапазон].[movie_id].&amp;[43850]"/>
            <x15:cachedUniqueName index="431" name="[Диапазон].[movie_id].&amp;[43927]"/>
            <x15:cachedUniqueName index="432" name="[Диапазон].[movie_id].&amp;[44035]"/>
            <x15:cachedUniqueName index="433" name="[Диапазон].[movie_id].&amp;[44466]"/>
            <x15:cachedUniqueName index="434" name="[Диапазон].[movie_id].&amp;[44526]"/>
            <x15:cachedUniqueName index="435" name="[Диапазон].[movie_id].&amp;[44557]"/>
            <x15:cachedUniqueName index="436" name="[Диапазон].[movie_id].&amp;[45163]"/>
            <x15:cachedUniqueName index="437" name="[Диапазон].[movie_id].&amp;[45339]"/>
            <x15:cachedUniqueName index="438" name="[Диапазон].[movie_id].&amp;[45364]"/>
            <x15:cachedUniqueName index="439" name="[Диапазон].[movie_id].&amp;[45595]"/>
            <x15:cachedUniqueName index="440" name="[Диапазон].[movie_id].&amp;[45803]"/>
            <x15:cachedUniqueName index="441" name="[Диапазон].[movie_id].&amp;[45886]"/>
            <x15:cachedUniqueName index="442" name="[Диапазон].[movie_id].&amp;[45895]"/>
            <x15:cachedUniqueName index="443" name="[Диапазон].[movie_id].&amp;[45962]"/>
            <x15:cachedUniqueName index="444" name="[Диапазон].[movie_id].&amp;[46093]"/>
            <x15:cachedUniqueName index="445" name="[Диапазон].[movie_id].&amp;[46099]"/>
            <x15:cachedUniqueName index="446" name="[Диапазон].[movie_id].&amp;[46164]"/>
            <x15:cachedUniqueName index="447" name="[Диапазон].[movie_id].&amp;[46273]"/>
            <x15:cachedUniqueName index="448" name="[Диапазон].[movie_id].&amp;[46386]"/>
            <x15:cachedUniqueName index="449" name="[Диапазон].[movie_id].&amp;[46388]"/>
            <x15:cachedUniqueName index="450" name="[Диапазон].[movie_id].&amp;[46586]"/>
            <x15:cachedUniqueName index="451" name="[Диапазон].[movie_id].&amp;[46668]"/>
            <x15:cachedUniqueName index="452" name="[Диапазон].[movie_id].&amp;[46715]"/>
            <x15:cachedUniqueName index="453" name="[Диапазон].[movie_id].&amp;[46923]"/>
            <x15:cachedUniqueName index="454" name="[Диапазон].[movie_id].&amp;[47035]"/>
            <x15:cachedUniqueName index="455" name="[Диапазон].[movie_id].&amp;[47111]"/>
            <x15:cachedUniqueName index="456" name="[Диапазон].[movie_id].&amp;[47234]"/>
            <x15:cachedUniqueName index="457" name="[Диапазон].[movie_id].&amp;[47419]"/>
            <x15:cachedUniqueName index="458" name="[Диапазон].[movie_id].&amp;[47612]"/>
            <x15:cachedUniqueName index="459" name="[Диапазон].[movie_id].&amp;[47691]"/>
            <x15:cachedUniqueName index="460" name="[Диапазон].[movie_id].&amp;[47696]"/>
            <x15:cachedUniqueName index="461" name="[Диапазон].[movie_id].&amp;[47699]"/>
            <x15:cachedUniqueName index="462" name="[Диапазон].[movie_id].&amp;[47802]"/>
            <x15:cachedUniqueName index="463" name="[Диапазон].[movie_id].&amp;[47849]"/>
            <x15:cachedUniqueName index="464" name="[Диапазон].[movie_id].&amp;[47874]"/>
            <x15:cachedUniqueName index="465" name="[Диапазон].[movie_id].&amp;[48114]"/>
            <x15:cachedUniqueName index="466" name="[Диапазон].[movie_id].&amp;[48280]"/>
            <x15:cachedUniqueName index="467" name="[Диапазон].[movie_id].&amp;[48326]"/>
            <x15:cachedUniqueName index="468" name="[Диапазон].[movie_id].&amp;[48386]"/>
            <x15:cachedUniqueName index="469" name="[Диапазон].[movie_id].&amp;[48634]"/>
            <x15:cachedUniqueName index="470" name="[Диапазон].[movie_id].&amp;[48705]"/>
            <x15:cachedUniqueName index="471" name="[Диапазон].[movie_id].&amp;[48738]"/>
            <x15:cachedUniqueName index="472" name="[Диапазон].[movie_id].&amp;[48813]"/>
            <x15:cachedUniqueName index="473" name="[Диапазон].[movie_id].&amp;[48826]"/>
            <x15:cachedUniqueName index="474" name="[Диапазон].[movie_id].&amp;[48930]"/>
            <x15:cachedUniqueName index="475" name="[Диапазон].[movie_id].&amp;[48991]"/>
            <x15:cachedUniqueName index="476" name="[Диапазон].[movie_id].&amp;[49022]"/>
            <x15:cachedUniqueName index="477" name="[Диапазон].[movie_id].&amp;[49057]"/>
            <x15:cachedUniqueName index="478" name="[Диапазон].[movie_id].&amp;[49074]"/>
            <x15:cachedUniqueName index="479" name="[Диапазон].[movie_id].&amp;[49144]"/>
            <x15:cachedUniqueName index="480" name="[Диапазон].[movie_id].&amp;[49263]"/>
            <x15:cachedUniqueName index="481" name="[Диапазон].[movie_id].&amp;[49300]"/>
            <x15:cachedUniqueName index="482" name="[Диапазон].[movie_id].&amp;[49390]"/>
            <x15:cachedUniqueName index="483" name="[Диапазон].[movie_id].&amp;[49490]"/>
            <x15:cachedUniqueName index="484" name="[Диапазон].[movie_id].&amp;[49538]"/>
            <x15:cachedUniqueName index="485" name="[Диапазон].[movie_id].&amp;[49732]"/>
            <x15:cachedUniqueName index="486" name="[Диапазон].[movie_id].&amp;[49819]"/>
            <x15:cachedUniqueName index="487" name="[Диапазон].[movie_id].&amp;[50200]"/>
            <x15:cachedUniqueName index="488" name="[Диапазон].[movie_id].&amp;[50299]"/>
            <x15:cachedUniqueName index="489" name="[Диапазон].[movie_id].&amp;[50301]"/>
            <x15:cachedUniqueName index="490" name="[Диапазон].[movie_id].&amp;[50310]"/>
            <x15:cachedUniqueName index="491" name="[Диапазон].[movie_id].&amp;[50444]"/>
            <x15:cachedUniqueName index="492" name="[Диапазон].[movie_id].&amp;[50665]"/>
            <x15:cachedUniqueName index="493" name="[Диапазон].[movie_id].&amp;[50669]"/>
            <x15:cachedUniqueName index="494" name="[Диапазон].[movie_id].&amp;[50702]"/>
            <x15:cachedUniqueName index="495" name="[Диапазон].[movie_id].&amp;[50803]"/>
            <x15:cachedUniqueName index="496" name="[Диапазон].[movie_id].&amp;[50825]"/>
            <x15:cachedUniqueName index="497" name="[Диапазон].[movie_id].&amp;[50898]"/>
            <x15:cachedUniqueName index="498" name="[Диапазон].[movie_id].&amp;[50995]"/>
            <x15:cachedUniqueName index="499" name="[Диапазон].[movie_id].&amp;[51048]"/>
            <x15:cachedUniqueName index="500" name="[Диапазон].[movie_id].&amp;[51155]"/>
            <x15:cachedUniqueName index="501" name="[Диапазон].[movie_id].&amp;[51162]"/>
            <x15:cachedUniqueName index="502" name="[Диапазон].[movie_id].&amp;[51317]"/>
            <x15:cachedUniqueName index="503" name="[Диапазон].[movie_id].&amp;[51368]"/>
            <x15:cachedUniqueName index="504" name="[Диапазон].[movie_id].&amp;[51416]"/>
            <x15:cachedUniqueName index="505" name="[Диапазон].[movie_id].&amp;[51432]"/>
            <x15:cachedUniqueName index="506" name="[Диапазон].[movie_id].&amp;[51479]"/>
            <x15:cachedUniqueName index="507" name="[Диапазон].[movie_id].&amp;[51581]"/>
            <x15:cachedUniqueName index="508" name="[Диапазон].[movie_id].&amp;[51668]"/>
            <x15:cachedUniqueName index="509" name="[Диапазон].[movie_id].&amp;[51713]"/>
            <x15:cachedUniqueName index="510" name="[Диапазон].[movie_id].&amp;[51770]"/>
            <x15:cachedUniqueName index="511" name="[Диапазон].[movie_id].&amp;[51869]"/>
            <x15:cachedUniqueName index="512" name="[Диапазон].[movie_id].&amp;[51968]"/>
            <x15:cachedUniqueName index="513" name="[Диапазон].[movie_id].&amp;[51994]"/>
            <x15:cachedUniqueName index="514" name="[Диапазон].[movie_id].&amp;[52130]"/>
            <x15:cachedUniqueName index="515" name="[Диапазон].[movie_id].&amp;[52197]"/>
            <x15:cachedUniqueName index="516" name="[Диапазон].[movie_id].&amp;[52293]"/>
            <x15:cachedUniqueName index="517" name="[Диапазон].[movie_id].&amp;[52330]"/>
            <x15:cachedUniqueName index="518" name="[Диапазон].[movie_id].&amp;[52359]"/>
            <x15:cachedUniqueName index="519" name="[Диапазон].[movie_id].&amp;[52382]"/>
            <x15:cachedUniqueName index="520" name="[Диапазон].[movie_id].&amp;[52509]"/>
            <x15:cachedUniqueName index="521" name="[Диапазон].[movie_id].&amp;[52510]"/>
            <x15:cachedUniqueName index="522" name="[Диапазон].[movie_id].&amp;[52511]"/>
            <x15:cachedUniqueName index="523" name="[Диапазон].[movie_id].&amp;[52589]"/>
            <x15:cachedUniqueName index="524" name="[Диапазон].[movie_id].&amp;[52760]"/>
            <x15:cachedUniqueName index="525" name="[Диапазон].[movie_id].&amp;[52912]"/>
            <x15:cachedUniqueName index="526" name="[Диапазон].[movie_id].&amp;[53136]"/>
            <x15:cachedUniqueName index="527" name="[Диапазон].[movie_id].&amp;[53153]"/>
            <x15:cachedUniqueName index="528" name="[Диапазон].[movie_id].&amp;[53319]"/>
            <x15:cachedUniqueName index="529" name="[Диапазон].[movie_id].&amp;[53379]"/>
            <x15:cachedUniqueName index="530" name="[Диапазон].[movie_id].&amp;[53579]"/>
            <x15:cachedUniqueName index="531" name="[Диапазон].[movie_id].&amp;[53620]"/>
            <x15:cachedUniqueName index="532" name="[Диапазон].[movie_id].&amp;[53640]"/>
            <x15:cachedUniqueName index="533" name="[Диапазон].[movie_id].&amp;[53681]"/>
            <x15:cachedUniqueName index="534" name="[Диапазон].[movie_id].&amp;[53710]"/>
            <x15:cachedUniqueName index="535" name="[Диапазон].[movie_id].&amp;[53721]"/>
            <x15:cachedUniqueName index="536" name="[Диапазон].[movie_id].&amp;[53760]"/>
            <x15:cachedUniqueName index="537" name="[Диапазон].[movie_id].&amp;[53962]"/>
            <x15:cachedUniqueName index="538" name="[Диапазон].[movie_id].&amp;[54228]"/>
            <x15:cachedUniqueName index="539" name="[Диапазон].[movie_id].&amp;[54245]"/>
            <x15:cachedUniqueName index="540" name="[Диапазон].[movie_id].&amp;[54411]"/>
            <x15:cachedUniqueName index="541" name="[Диапазон].[movie_id].&amp;[54532]"/>
            <x15:cachedUniqueName index="542" name="[Диапазон].[movie_id].&amp;[54561]"/>
            <x15:cachedUniqueName index="543" name="[Диапазон].[movie_id].&amp;[54565]"/>
            <x15:cachedUniqueName index="544" name="[Диапазон].[movie_id].&amp;[54586]"/>
            <x15:cachedUniqueName index="545" name="[Диапазон].[movie_id].&amp;[54587]"/>
            <x15:cachedUniqueName index="546" name="[Диапазон].[movie_id].&amp;[54739]"/>
            <x15:cachedUniqueName index="547" name="[Диапазон].[movie_id].&amp;[54742]"/>
            <x15:cachedUniqueName index="548" name="[Диапазон].[movie_id].&amp;[54784]"/>
            <x15:cachedUniqueName index="549" name="[Диапазон].[movie_id].&amp;[54852]"/>
            <x15:cachedUniqueName index="550" name="[Диапазон].[movie_id].&amp;[54884]"/>
            <x15:cachedUniqueName index="551" name="[Диапазон].[movie_id].&amp;[54917]"/>
            <x15:cachedUniqueName index="552" name="[Диапазон].[movie_id].&amp;[54923]"/>
            <x15:cachedUniqueName index="553" name="[Диапазон].[movie_id].&amp;[54929]"/>
            <x15:cachedUniqueName index="554" name="[Диапазон].[movie_id].&amp;[55067]"/>
            <x15:cachedUniqueName index="555" name="[Диапазон].[movie_id].&amp;[55108]"/>
            <x15:cachedUniqueName index="556" name="[Диапазон].[movie_id].&amp;[55183]"/>
            <x15:cachedUniqueName index="557" name="[Диапазон].[movie_id].&amp;[55208]"/>
            <x15:cachedUniqueName index="558" name="[Диапазон].[movie_id].&amp;[55340]"/>
            <x15:cachedUniqueName index="559" name="[Диапазон].[movie_id].&amp;[55354]"/>
            <x15:cachedUniqueName index="560" name="[Диапазон].[movie_id].&amp;[55481]"/>
            <x15:cachedUniqueName index="561" name="[Диапазон].[movie_id].&amp;[55558]"/>
            <x15:cachedUniqueName index="562" name="[Диапазон].[movie_id].&amp;[55795]"/>
            <x15:cachedUniqueName index="563" name="[Диапазон].[movie_id].&amp;[55948]"/>
            <x15:cachedUniqueName index="564" name="[Диапазон].[movie_id].&amp;[55961]"/>
            <x15:cachedUniqueName index="565" name="[Диапазон].[movie_id].&amp;[56136]"/>
            <x15:cachedUniqueName index="566" name="[Диапазон].[movie_id].&amp;[56195]"/>
            <x15:cachedUniqueName index="567" name="[Диапазон].[movie_id].&amp;[56323]"/>
            <x15:cachedUniqueName index="568" name="[Диапазон].[movie_id].&amp;[56396]"/>
            <x15:cachedUniqueName index="569" name="[Диапазон].[movie_id].&amp;[56403]"/>
            <x15:cachedUniqueName index="570" name="[Диапазон].[movie_id].&amp;[56432]"/>
            <x15:cachedUniqueName index="571" name="[Диапазон].[movie_id].&amp;[56516]"/>
            <x15:cachedUniqueName index="572" name="[Диапазон].[movie_id].&amp;[56611]"/>
            <x15:cachedUniqueName index="573" name="[Диапазон].[movie_id].&amp;[56769]"/>
            <x15:cachedUniqueName index="574" name="[Диапазон].[movie_id].&amp;[56783]"/>
            <x15:cachedUniqueName index="575" name="[Диапазон].[movie_id].&amp;[56811]"/>
            <x15:cachedUniqueName index="576" name="[Диапазон].[movie_id].&amp;[56919]"/>
            <x15:cachedUniqueName index="577" name="[Диапазон].[movie_id].&amp;[57103]"/>
            <x15:cachedUniqueName index="578" name="[Диапазон].[movie_id].&amp;[57200]"/>
            <x15:cachedUniqueName index="579" name="[Диапазон].[movie_id].&amp;[57209]"/>
            <x15:cachedUniqueName index="580" name="[Диапазон].[movie_id].&amp;[57252]"/>
            <x15:cachedUniqueName index="581" name="[Диапазон].[movie_id].&amp;[57325]"/>
            <x15:cachedUniqueName index="582" name="[Диапазон].[movie_id].&amp;[57594]"/>
            <x15:cachedUniqueName index="583" name="[Диапазон].[movie_id].&amp;[57648]"/>
            <x15:cachedUniqueName index="584" name="[Диапазон].[movie_id].&amp;[57653]"/>
            <x15:cachedUniqueName index="585" name="[Диапазон].[movie_id].&amp;[57694]"/>
            <x15:cachedUniqueName index="586" name="[Диапазон].[movie_id].&amp;[57718]"/>
            <x15:cachedUniqueName index="587" name="[Диапазон].[movie_id].&amp;[57746]"/>
            <x15:cachedUniqueName index="588" name="[Диапазон].[movie_id].&amp;[57829]"/>
            <x15:cachedUniqueName index="589" name="[Диапазон].[movie_id].&amp;[58137]"/>
            <x15:cachedUniqueName index="590" name="[Диапазон].[movie_id].&amp;[58305]"/>
            <x15:cachedUniqueName index="591" name="[Диапазон].[movie_id].&amp;[58435]"/>
            <x15:cachedUniqueName index="592" name="[Диапазон].[movie_id].&amp;[58504]"/>
            <x15:cachedUniqueName index="593" name="[Диапазон].[movie_id].&amp;[58674]"/>
            <x15:cachedUniqueName index="594" name="[Диапазон].[movie_id].&amp;[58810]"/>
            <x15:cachedUniqueName index="595" name="[Диапазон].[movie_id].&amp;[58849]"/>
            <x15:cachedUniqueName index="596" name="[Диапазон].[movie_id].&amp;[58921]"/>
            <x15:cachedUniqueName index="597" name="[Диапазон].[movie_id].&amp;[58996]"/>
            <x15:cachedUniqueName index="598" name="[Диапазон].[movie_id].&amp;[59082]"/>
            <x15:cachedUniqueName index="599" name="[Диапазон].[movie_id].&amp;[59122]"/>
            <x15:cachedUniqueName index="600" name="[Диапазон].[movie_id].&amp;[59145]"/>
            <x15:cachedUniqueName index="601" name="[Диапазон].[movie_id].&amp;[59172]"/>
            <x15:cachedUniqueName index="602" name="[Диапазон].[movie_id].&amp;[59225]"/>
            <x15:cachedUniqueName index="603" name="[Диапазон].[movie_id].&amp;[59310]"/>
            <x15:cachedUniqueName index="604" name="[Диапазон].[movie_id].&amp;[59485]"/>
            <x15:cachedUniqueName index="605" name="[Диапазон].[movie_id].&amp;[59784]"/>
            <x15:cachedUniqueName index="606" name="[Диапазон].[movie_id].&amp;[60110]"/>
            <x15:cachedUniqueName index="607" name="[Диапазон].[movie_id].&amp;[60234]"/>
            <x15:cachedUniqueName index="608" name="[Диапазон].[movie_id].&amp;[60239]"/>
            <x15:cachedUniqueName index="609" name="[Диапазон].[movie_id].&amp;[60428]"/>
            <x15:cachedUniqueName index="610" name="[Диапазон].[movie_id].&amp;[60475]"/>
            <x15:cachedUniqueName index="611" name="[Диапазон].[movie_id].&amp;[60514]"/>
            <x15:cachedUniqueName index="612" name="[Диапазон].[movie_id].&amp;[60565]"/>
            <x15:cachedUniqueName index="613" name="[Диапазон].[movie_id].&amp;[60699]"/>
            <x15:cachedUniqueName index="614" name="[Диапазон].[movie_id].&amp;[60752]"/>
            <x15:cachedUniqueName index="615" name="[Диапазон].[movie_id].&amp;[60814]"/>
            <x15:cachedUniqueName index="616" name="[Диапазон].[movie_id].&amp;[60890]"/>
            <x15:cachedUniqueName index="617" name="[Диапазон].[movie_id].&amp;[60996]"/>
            <x15:cachedUniqueName index="618" name="[Диапазон].[movie_id].&amp;[61082]"/>
            <x15:cachedUniqueName index="619" name="[Диапазон].[movie_id].&amp;[61191]"/>
            <x15:cachedUniqueName index="620" name="[Диапазон].[movie_id].&amp;[61357]"/>
            <x15:cachedUniqueName index="621" name="[Диапазон].[movie_id].&amp;[61408]"/>
            <x15:cachedUniqueName index="622" name="[Диапазон].[movie_id].&amp;[61603]"/>
            <x15:cachedUniqueName index="623" name="[Диапазон].[movie_id].&amp;[61714]"/>
            <x15:cachedUniqueName index="624" name="[Диапазон].[movie_id].&amp;[61974]"/>
            <x15:cachedUniqueName index="625" name="[Диапазон].[movie_id].&amp;[62068]"/>
            <x15:cachedUniqueName index="626" name="[Диапазон].[movie_id].&amp;[62129]"/>
            <x15:cachedUniqueName index="627" name="[Диапазон].[movie_id].&amp;[62149]"/>
            <x15:cachedUniqueName index="628" name="[Диапазон].[movie_id].&amp;[62260]"/>
            <x15:cachedUniqueName index="629" name="[Диапазон].[movie_id].&amp;[62401]"/>
            <x15:cachedUniqueName index="630" name="[Диапазон].[movie_id].&amp;[62453]"/>
            <x15:cachedUniqueName index="631" name="[Диапазон].[movie_id].&amp;[62540]"/>
            <x15:cachedUniqueName index="632" name="[Диапазон].[movie_id].&amp;[62570]"/>
            <x15:cachedUniqueName index="633" name="[Диапазон].[movie_id].&amp;[62762]"/>
            <x15:cachedUniqueName index="634" name="[Диапазон].[movie_id].&amp;[62913]"/>
            <x15:cachedUniqueName index="635" name="[Диапазон].[movie_id].&amp;[62932]"/>
            <x15:cachedUniqueName index="636" name="[Диапазон].[movie_id].&amp;[62982]"/>
            <x15:cachedUniqueName index="637" name="[Диапазон].[movie_id].&amp;[63009]"/>
            <x15:cachedUniqueName index="638" name="[Диапазон].[movie_id].&amp;[63043]"/>
            <x15:cachedUniqueName index="639" name="[Диапазон].[movie_id].&amp;[63063]"/>
            <x15:cachedUniqueName index="640" name="[Диапазон].[movie_id].&amp;[63239]"/>
            <x15:cachedUniqueName index="641" name="[Диапазон].[movie_id].&amp;[63278]"/>
            <x15:cachedUniqueName index="642" name="[Диапазон].[movie_id].&amp;[63309]"/>
            <x15:cachedUniqueName index="643" name="[Диапазон].[movie_id].&amp;[63469]"/>
            <x15:cachedUniqueName index="644" name="[Диапазон].[movie_id].&amp;[63666]"/>
            <x15:cachedUniqueName index="645" name="[Диапазон].[movie_id].&amp;[63667]"/>
            <x15:cachedUniqueName index="646" name="[Диапазон].[movie_id].&amp;[63706]"/>
            <x15:cachedUniqueName index="647" name="[Диапазон].[movie_id].&amp;[63759]"/>
            <x15:cachedUniqueName index="648" name="[Диапазон].[movie_id].&amp;[63866]"/>
            <x15:cachedUniqueName index="649" name="[Диапазон].[movie_id].&amp;[63994]"/>
            <x15:cachedUniqueName index="650" name="[Диапазон].[movie_id].&amp;[64074]"/>
            <x15:cachedUniqueName index="651" name="[Диапазон].[movie_id].&amp;[64078]"/>
            <x15:cachedUniqueName index="652" name="[Диапазон].[movie_id].&amp;[64226]"/>
            <x15:cachedUniqueName index="653" name="[Диапазон].[movie_id].&amp;[64359]"/>
            <x15:cachedUniqueName index="654" name="[Диапазон].[movie_id].&amp;[64489]"/>
            <x15:cachedUniqueName index="655" name="[Диапазон].[movie_id].&amp;[64601]"/>
            <x15:cachedUniqueName index="656" name="[Диапазон].[movie_id].&amp;[64906]"/>
            <x15:cachedUniqueName index="657" name="[Диапазон].[movie_id].&amp;[64949]"/>
            <x15:cachedUniqueName index="658" name="[Диапазон].[movie_id].&amp;[65160]"/>
            <x15:cachedUniqueName index="659" name="[Диапазон].[movie_id].&amp;[65170]"/>
            <x15:cachedUniqueName index="660" name="[Диапазон].[movie_id].&amp;[65222]"/>
            <x15:cachedUniqueName index="661" name="[Диапазон].[movie_id].&amp;[65315]"/>
            <x15:cachedUniqueName index="662" name="[Диапазон].[movie_id].&amp;[65383]"/>
            <x15:cachedUniqueName index="663" name="[Диапазон].[movie_id].&amp;[65439]"/>
            <x15:cachedUniqueName index="664" name="[Диапазон].[movie_id].&amp;[65450]"/>
            <x15:cachedUniqueName index="665" name="[Диапазон].[movie_id].&amp;[65807]"/>
            <x15:cachedUniqueName index="666" name="[Диапазон].[movie_id].&amp;[65828]"/>
            <x15:cachedUniqueName index="667" name="[Диапазон].[movie_id].&amp;[65840]"/>
            <x15:cachedUniqueName index="668" name="[Диапазон].[movie_id].&amp;[65879]"/>
            <x15:cachedUniqueName index="669" name="[Диапазон].[movie_id].&amp;[66011]"/>
            <x15:cachedUniqueName index="670" name="[Диапазон].[movie_id].&amp;[66015]"/>
            <x15:cachedUniqueName index="671" name="[Диапазон].[movie_id].&amp;[66215]"/>
            <x15:cachedUniqueName index="672" name="[Диапазон].[movie_id].&amp;[66412]"/>
            <x15:cachedUniqueName index="673" name="[Диапазон].[movie_id].&amp;[66756]"/>
            <x15:cachedUniqueName index="674" name="[Диапазон].[movie_id].&amp;[66909]"/>
            <x15:cachedUniqueName index="675" name="[Диапазон].[movie_id].&amp;[66937]"/>
            <x15:cachedUniqueName index="676" name="[Диапазон].[movie_id].&amp;[67064]"/>
            <x15:cachedUniqueName index="677" name="[Диапазон].[movie_id].&amp;[67232]"/>
            <x15:cachedUniqueName index="678" name="[Диапазон].[movie_id].&amp;[67391]"/>
            <x15:cachedUniqueName index="679" name="[Диапазон].[movie_id].&amp;[67447]"/>
            <x15:cachedUniqueName index="680" name="[Диапазон].[movie_id].&amp;[67515]"/>
            <x15:cachedUniqueName index="681" name="[Диапазон].[movie_id].&amp;[67662]"/>
            <x15:cachedUniqueName index="682" name="[Диапазон].[movie_id].&amp;[67858]"/>
            <x15:cachedUniqueName index="683" name="[Диапазон].[movie_id].&amp;[68023]"/>
            <x15:cachedUniqueName index="684" name="[Диапазон].[movie_id].&amp;[68042]"/>
            <x15:cachedUniqueName index="685" name="[Диапазон].[movie_id].&amp;[68095]"/>
            <x15:cachedUniqueName index="686" name="[Диапазон].[movie_id].&amp;[68189]"/>
            <x15:cachedUniqueName index="687" name="[Диапазон].[movie_id].&amp;[68227]"/>
            <x15:cachedUniqueName index="688" name="[Диапазон].[movie_id].&amp;[68303]"/>
            <x15:cachedUniqueName index="689" name="[Диапазон].[movie_id].&amp;[68320]"/>
            <x15:cachedUniqueName index="690" name="[Диапазон].[movie_id].&amp;[68406]"/>
            <x15:cachedUniqueName index="691" name="[Диапазон].[movie_id].&amp;[68493]"/>
            <x15:cachedUniqueName index="692" name="[Диапазон].[movie_id].&amp;[68544]"/>
            <x15:cachedUniqueName index="693" name="[Диапазон].[movie_id].&amp;[68560]"/>
            <x15:cachedUniqueName index="694" name="[Диапазон].[movie_id].&amp;[68605]"/>
            <x15:cachedUniqueName index="695" name="[Диапазон].[movie_id].&amp;[68733]"/>
            <x15:cachedUniqueName index="696" name="[Диапазон].[movie_id].&amp;[68786]"/>
            <x15:cachedUniqueName index="697" name="[Диапазон].[movie_id].&amp;[68798]"/>
            <x15:cachedUniqueName index="698" name="[Диапазон].[movie_id].&amp;[68870]"/>
            <x15:cachedUniqueName index="699" name="[Диапазон].[movie_id].&amp;[68899]"/>
            <x15:cachedUniqueName index="700" name="[Диапазон].[movie_id].&amp;[68986]"/>
            <x15:cachedUniqueName index="701" name="[Диапазон].[movie_id].&amp;[68991]"/>
            <x15:cachedUniqueName index="702" name="[Диапазон].[movie_id].&amp;[69042]"/>
            <x15:cachedUniqueName index="703" name="[Диапазон].[movie_id].&amp;[69252]"/>
            <x15:cachedUniqueName index="704" name="[Диапазон].[movie_id].&amp;[69722]"/>
            <x15:cachedUniqueName index="705" name="[Диапазон].[movie_id].&amp;[69774]"/>
            <x15:cachedUniqueName index="706" name="[Диапазон].[movie_id].&amp;[69845]"/>
            <x15:cachedUniqueName index="707" name="[Диапазон].[movie_id].&amp;[69971]"/>
            <x15:cachedUniqueName index="708" name="[Диапазон].[movie_id].&amp;[70072]"/>
            <x15:cachedUniqueName index="709" name="[Диапазон].[movie_id].&amp;[70091]"/>
            <x15:cachedUniqueName index="710" name="[Диапазон].[movie_id].&amp;[70269]"/>
            <x15:cachedUniqueName index="711" name="[Диапазон].[movie_id].&amp;[70286]"/>
            <x15:cachedUniqueName index="712" name="[Диапазон].[movie_id].&amp;[70345]"/>
            <x15:cachedUniqueName index="713" name="[Диапазон].[movie_id].&amp;[70379]"/>
            <x15:cachedUniqueName index="714" name="[Диапазон].[movie_id].&amp;[70426]"/>
            <x15:cachedUniqueName index="715" name="[Диапазон].[movie_id].&amp;[70456]"/>
            <x15:cachedUniqueName index="716" name="[Диапазон].[movie_id].&amp;[70675]"/>
            <x15:cachedUniqueName index="717" name="[Диапазон].[movie_id].&amp;[70681]"/>
            <x15:cachedUniqueName index="718" name="[Диапазон].[movie_id].&amp;[71198]"/>
            <x15:cachedUniqueName index="719" name="[Диапазон].[movie_id].&amp;[71399]"/>
            <x15:cachedUniqueName index="720" name="[Диапазон].[movie_id].&amp;[71537]"/>
            <x15:cachedUniqueName index="721" name="[Диапазон].[movie_id].&amp;[71602]"/>
            <x15:cachedUniqueName index="722" name="[Диапазон].[movie_id].&amp;[71839]"/>
            <x15:cachedUniqueName index="723" name="[Диапазон].[movie_id].&amp;[71857]"/>
            <x15:cachedUniqueName index="724" name="[Диапазон].[movie_id].&amp;[71977]"/>
            <x15:cachedUniqueName index="725" name="[Диапазон].[movie_id].&amp;[72098]"/>
            <x15:cachedUniqueName index="726" name="[Диапазон].[movie_id].&amp;[72216]"/>
            <x15:cachedUniqueName index="727" name="[Диапазон].[movie_id].&amp;[72374]"/>
            <x15:cachedUniqueName index="728" name="[Диапазон].[movie_id].&amp;[72388]"/>
            <x15:cachedUniqueName index="729" name="[Диапазон].[movie_id].&amp;[72412]"/>
            <x15:cachedUniqueName index="730" name="[Диапазон].[movie_id].&amp;[72511]"/>
            <x15:cachedUniqueName index="731" name="[Диапазон].[movie_id].&amp;[72614]"/>
            <x15:cachedUniqueName index="732" name="[Диапазон].[movie_id].&amp;[72760]"/>
            <x15:cachedUniqueName index="733" name="[Диапазон].[movie_id].&amp;[72762]"/>
            <x15:cachedUniqueName index="734" name="[Диапазон].[movie_id].&amp;[72780]"/>
            <x15:cachedUniqueName index="735" name="[Диапазон].[movie_id].&amp;[72841]"/>
            <x15:cachedUniqueName index="736" name="[Диапазон].[movie_id].&amp;[72860]"/>
            <x15:cachedUniqueName index="737" name="[Диапазон].[movie_id].&amp;[73039]"/>
            <x15:cachedUniqueName index="738" name="[Диапазон].[movie_id].&amp;[73058]"/>
            <x15:cachedUniqueName index="739" name="[Диапазон].[movie_id].&amp;[73106]"/>
            <x15:cachedUniqueName index="740" name="[Диапазон].[movie_id].&amp;[73131]"/>
            <x15:cachedUniqueName index="741" name="[Диапазон].[movie_id].&amp;[73223]"/>
            <x15:cachedUniqueName index="742" name="[Диапазон].[movie_id].&amp;[73331]"/>
            <x15:cachedUniqueName index="743" name="[Диапазон].[movie_id].&amp;[73365]"/>
            <x15:cachedUniqueName index="744" name="[Диапазон].[movie_id].&amp;[73471]"/>
            <x15:cachedUniqueName index="745" name="[Диапазон].[movie_id].&amp;[73556]"/>
            <x15:cachedUniqueName index="746" name="[Диапазон].[movie_id].&amp;[73591]"/>
            <x15:cachedUniqueName index="747" name="[Диапазон].[movie_id].&amp;[73635]"/>
            <x15:cachedUniqueName index="748" name="[Диапазон].[movie_id].&amp;[73643]"/>
            <x15:cachedUniqueName index="749" name="[Диапазон].[movie_id].&amp;[73707]"/>
            <x15:cachedUniqueName index="750" name="[Диапазон].[movie_id].&amp;[73759]"/>
            <x15:cachedUniqueName index="751" name="[Диапазон].[movie_id].&amp;[73777]"/>
            <x15:cachedUniqueName index="752" name="[Диапазон].[movie_id].&amp;[73821]"/>
            <x15:cachedUniqueName index="753" name="[Диапазон].[movie_id].&amp;[73974]"/>
            <x15:cachedUniqueName index="754" name="[Диапазон].[movie_id].&amp;[74154]"/>
            <x15:cachedUniqueName index="755" name="[Диапазон].[movie_id].&amp;[74173]"/>
            <x15:cachedUniqueName index="756" name="[Диапазон].[movie_id].&amp;[74456]"/>
            <x15:cachedUniqueName index="757" name="[Диапазон].[movie_id].&amp;[74546]"/>
            <x15:cachedUniqueName index="758" name="[Диапазон].[movie_id].&amp;[74638]"/>
            <x15:cachedUniqueName index="759" name="[Диапазон].[movie_id].&amp;[74695]"/>
            <x15:cachedUniqueName index="760" name="[Диапазон].[movie_id].&amp;[74742]"/>
            <x15:cachedUniqueName index="761" name="[Диапазон].[movie_id].&amp;[74791]"/>
            <x15:cachedUniqueName index="762" name="[Диапазон].[movie_id].&amp;[74856]"/>
            <x15:cachedUniqueName index="763" name="[Диапазон].[movie_id].&amp;[74862]"/>
            <x15:cachedUniqueName index="764" name="[Диапазон].[movie_id].&amp;[74870]"/>
            <x15:cachedUniqueName index="765" name="[Диапазон].[movie_id].&amp;[74982]"/>
            <x15:cachedUniqueName index="766" name="[Диапазон].[movie_id].&amp;[75030]"/>
            <x15:cachedUniqueName index="767" name="[Диапазон].[movie_id].&amp;[75080]"/>
            <x15:cachedUniqueName index="768" name="[Диапазон].[movie_id].&amp;[75183]"/>
            <x15:cachedUniqueName index="769" name="[Диапазон].[movie_id].&amp;[75211]"/>
            <x15:cachedUniqueName index="770" name="[Диапазон].[movie_id].&amp;[75329]"/>
            <x15:cachedUniqueName index="771" name="[Диапазон].[movie_id].&amp;[75353]"/>
            <x15:cachedUniqueName index="772" name="[Диапазон].[movie_id].&amp;[75399]"/>
            <x15:cachedUniqueName index="773" name="[Диапазон].[movie_id].&amp;[75550]"/>
            <x15:cachedUniqueName index="774" name="[Диапазон].[movie_id].&amp;[75717]"/>
            <x15:cachedUniqueName index="775" name="[Диапазон].[movie_id].&amp;[76079]"/>
            <x15:cachedUniqueName index="776" name="[Диапазон].[movie_id].&amp;[76120]"/>
            <x15:cachedUniqueName index="777" name="[Диапазон].[movie_id].&amp;[76130]"/>
            <x15:cachedUniqueName index="778" name="[Диапазон].[movie_id].&amp;[76205]"/>
            <x15:cachedUniqueName index="779" name="[Диапазон].[movie_id].&amp;[76250]"/>
            <x15:cachedUniqueName index="780" name="[Диапазон].[movie_id].&amp;[76405]"/>
            <x15:cachedUniqueName index="781" name="[Диапазон].[movie_id].&amp;[76511]"/>
            <x15:cachedUniqueName index="782" name="[Диапазон].[movie_id].&amp;[76735]"/>
            <x15:cachedUniqueName index="783" name="[Диапазон].[movie_id].&amp;[76880]"/>
            <x15:cachedUniqueName index="784" name="[Диапазон].[movie_id].&amp;[76951]"/>
            <x15:cachedUniqueName index="785" name="[Диапазон].[movie_id].&amp;[76998]"/>
            <x15:cachedUniqueName index="786" name="[Диапазон].[movie_id].&amp;[77124]"/>
            <x15:cachedUniqueName index="787" name="[Диапазон].[movie_id].&amp;[77148]"/>
            <x15:cachedUniqueName index="788" name="[Диапазон].[movie_id].&amp;[77304]"/>
            <x15:cachedUniqueName index="789" name="[Диапазон].[movie_id].&amp;[77334]"/>
            <x15:cachedUniqueName index="790" name="[Диапазон].[movie_id].&amp;[77378]"/>
            <x15:cachedUniqueName index="791" name="[Диапазон].[movie_id].&amp;[77413]"/>
            <x15:cachedUniqueName index="792" name="[Диапазон].[movie_id].&amp;[77663]"/>
            <x15:cachedUniqueName index="793" name="[Диапазон].[movie_id].&amp;[77667]"/>
            <x15:cachedUniqueName index="794" name="[Диапазон].[movie_id].&amp;[77783]"/>
            <x15:cachedUniqueName index="795" name="[Диапазон].[movie_id].&amp;[77802]"/>
            <x15:cachedUniqueName index="796" name="[Диапазон].[movie_id].&amp;[77874]"/>
            <x15:cachedUniqueName index="797" name="[Диапазон].[movie_id].&amp;[77933]"/>
            <x15:cachedUniqueName index="798" name="[Диапазон].[movie_id].&amp;[78099]"/>
            <x15:cachedUniqueName index="799" name="[Диапазон].[movie_id].&amp;[78227]"/>
            <x15:cachedUniqueName index="800" name="[Диапазон].[movie_id].&amp;[78273]"/>
            <x15:cachedUniqueName index="801" name="[Диапазон].[movie_id].&amp;[78282]"/>
            <x15:cachedUniqueName index="802" name="[Диапазон].[movie_id].&amp;[78362]"/>
            <x15:cachedUniqueName index="803" name="[Диапазон].[movie_id].&amp;[78365]"/>
            <x15:cachedUniqueName index="804" name="[Диапазон].[movie_id].&amp;[78410]"/>
            <x15:cachedUniqueName index="805" name="[Диапазон].[movie_id].&amp;[78451]"/>
            <x15:cachedUniqueName index="806" name="[Диапазон].[movie_id].&amp;[78550]"/>
            <x15:cachedUniqueName index="807" name="[Диапазон].[movie_id].&amp;[78646]"/>
            <x15:cachedUniqueName index="808" name="[Диапазон].[movie_id].&amp;[78687]"/>
            <x15:cachedUniqueName index="809" name="[Диапазон].[movie_id].&amp;[78703]"/>
            <x15:cachedUniqueName index="810" name="[Диапазон].[movie_id].&amp;[78899]"/>
            <x15:cachedUniqueName index="811" name="[Диапазон].[movie_id].&amp;[79033]"/>
            <x15:cachedUniqueName index="812" name="[Диапазон].[movie_id].&amp;[79042]"/>
            <x15:cachedUniqueName index="813" name="[Диапазон].[movie_id].&amp;[79155]"/>
            <x15:cachedUniqueName index="814" name="[Диапазон].[movie_id].&amp;[79322]"/>
            <x15:cachedUniqueName index="815" name="[Диапазон].[movie_id].&amp;[79351]"/>
            <x15:cachedUniqueName index="816" name="[Диапазон].[movie_id].&amp;[79374]"/>
            <x15:cachedUniqueName index="817" name="[Диапазон].[movie_id].&amp;[79633]"/>
            <x15:cachedUniqueName index="818" name="[Диапазон].[movie_id].&amp;[79694]"/>
            <x15:cachedUniqueName index="819" name="[Диапазон].[movie_id].&amp;[79774]"/>
            <x15:cachedUniqueName index="820" name="[Диапазон].[movie_id].&amp;[79915]"/>
            <x15:cachedUniqueName index="821" name="[Диапазон].[movie_id].&amp;[79957]"/>
            <x15:cachedUniqueName index="822" name="[Диапазон].[movie_id].&amp;[80048]"/>
            <x15:cachedUniqueName index="823" name="[Диапазон].[movie_id].&amp;[80080]"/>
            <x15:cachedUniqueName index="824" name="[Диапазон].[movie_id].&amp;[80150]"/>
            <x15:cachedUniqueName index="825" name="[Диапазон].[movie_id].&amp;[80167]"/>
            <x15:cachedUniqueName index="826" name="[Диапазон].[movie_id].&amp;[80186]"/>
            <x15:cachedUniqueName index="827" name="[Диапазон].[movie_id].&amp;[80358]"/>
            <x15:cachedUniqueName index="828" name="[Диапазон].[movie_id].&amp;[80412]"/>
            <x15:cachedUniqueName index="829" name="[Диапазон].[movie_id].&amp;[80420]"/>
            <x15:cachedUniqueName index="830" name="[Диапазон].[movie_id].&amp;[80467]"/>
            <x15:cachedUniqueName index="831" name="[Диапазон].[movie_id].&amp;[80658]"/>
            <x15:cachedUniqueName index="832" name="[Диапазон].[movie_id].&amp;[80726]"/>
            <x15:cachedUniqueName index="833" name="[Диапазон].[movie_id].&amp;[80748]"/>
            <x15:cachedUniqueName index="834" name="[Диапазон].[movie_id].&amp;[80824]"/>
            <x15:cachedUniqueName index="835" name="[Диапазон].[movie_id].&amp;[80850]"/>
            <x15:cachedUniqueName index="836" name="[Диапазон].[movie_id].&amp;[80949]"/>
            <x15:cachedUniqueName index="837" name="[Диапазон].[movie_id].&amp;[81198]"/>
            <x15:cachedUniqueName index="838" name="[Диапазон].[movie_id].&amp;[81220]"/>
            <x15:cachedUniqueName index="839" name="[Диапазон].[movie_id].&amp;[81226]"/>
            <x15:cachedUniqueName index="840" name="[Диапазон].[movie_id].&amp;[81285]"/>
            <x15:cachedUniqueName index="841" name="[Диапазон].[movie_id].&amp;[81467]"/>
            <x15:cachedUniqueName index="842" name="[Диапазон].[movie_id].&amp;[81477]"/>
            <x15:cachedUniqueName index="843" name="[Диапазон].[movie_id].&amp;[81505]"/>
            <x15:cachedUniqueName index="844" name="[Диапазон].[movie_id].&amp;[81550]"/>
            <x15:cachedUniqueName index="845" name="[Диапазон].[movie_id].&amp;[81554]"/>
            <x15:cachedUniqueName index="846" name="[Диапазон].[movie_id].&amp;[81558]"/>
            <x15:cachedUniqueName index="847" name="[Диапазон].[movie_id].&amp;[81725]"/>
            <x15:cachedUniqueName index="848" name="[Диапазон].[movie_id].&amp;[81729]"/>
            <x15:cachedUniqueName index="849" name="[Диапазон].[movie_id].&amp;[81734]"/>
            <x15:cachedUniqueName index="850" name="[Диапазон].[movie_id].&amp;[81735]"/>
            <x15:cachedUniqueName index="851" name="[Диапазон].[movie_id].&amp;[81740]"/>
            <x15:cachedUniqueName index="852" name="[Диапазон].[movie_id].&amp;[81753]"/>
            <x15:cachedUniqueName index="853" name="[Диапазон].[movie_id].&amp;[81785]"/>
            <x15:cachedUniqueName index="854" name="[Диапазон].[movie_id].&amp;[81861]"/>
            <x15:cachedUniqueName index="855" name="[Диапазон].[movie_id].&amp;[81895]"/>
            <x15:cachedUniqueName index="856" name="[Диапазон].[movie_id].&amp;[81927]"/>
            <x15:cachedUniqueName index="857" name="[Диапазон].[movie_id].&amp;[81970]"/>
            <x15:cachedUniqueName index="858" name="[Диапазон].[movie_id].&amp;[82011]"/>
            <x15:cachedUniqueName index="859" name="[Диапазон].[movie_id].&amp;[82145]"/>
            <x15:cachedUniqueName index="860" name="[Диапазон].[movie_id].&amp;[82181]"/>
            <x15:cachedUniqueName index="861" name="[Диапазон].[movie_id].&amp;[82319]"/>
            <x15:cachedUniqueName index="862" name="[Диапазон].[movie_id].&amp;[82513]"/>
            <x15:cachedUniqueName index="863" name="[Диапазон].[movie_id].&amp;[82600]"/>
            <x15:cachedUniqueName index="864" name="[Диапазон].[movie_id].&amp;[82715]"/>
            <x15:cachedUniqueName index="865" name="[Диапазон].[movie_id].&amp;[82776]"/>
            <x15:cachedUniqueName index="866" name="[Диапазон].[movie_id].&amp;[82850]"/>
            <x15:cachedUniqueName index="867" name="[Диапазон].[movie_id].&amp;[82901]"/>
            <x15:cachedUniqueName index="868" name="[Диапазон].[movie_id].&amp;[82923]"/>
            <x15:cachedUniqueName index="869" name="[Диапазон].[movie_id].&amp;[83020]"/>
            <x15:cachedUniqueName index="870" name="[Диапазон].[movie_id].&amp;[83036]"/>
            <x15:cachedUniqueName index="871" name="[Диапазон].[movie_id].&amp;[83136]"/>
            <x15:cachedUniqueName index="872" name="[Диапазон].[movie_id].&amp;[83281]"/>
            <x15:cachedUniqueName index="873" name="[Диапазон].[movie_id].&amp;[83356]"/>
            <x15:cachedUniqueName index="874" name="[Диапазон].[movie_id].&amp;[83380]"/>
            <x15:cachedUniqueName index="875" name="[Диапазон].[movie_id].&amp;[83466]"/>
            <x15:cachedUniqueName index="876" name="[Диапазон].[movie_id].&amp;[83474]"/>
            <x15:cachedUniqueName index="877" name="[Диапазон].[movie_id].&amp;[83485]"/>
            <x15:cachedUniqueName index="878" name="[Диапазон].[movie_id].&amp;[83550]"/>
            <x15:cachedUniqueName index="879" name="[Диапазон].[movie_id].&amp;[83615]"/>
            <x15:cachedUniqueName index="880" name="[Диапазон].[movie_id].&amp;[83655]"/>
            <x15:cachedUniqueName index="881" name="[Диапазон].[movie_id].&amp;[83761]"/>
            <x15:cachedUniqueName index="882" name="[Диапазон].[movie_id].&amp;[83853]"/>
            <x15:cachedUniqueName index="883" name="[Диапазон].[movie_id].&amp;[83892]"/>
            <x15:cachedUniqueName index="884" name="[Диапазон].[movie_id].&amp;[83939]"/>
            <x15:cachedUniqueName index="885" name="[Диапазон].[movie_id].&amp;[84062]"/>
            <x15:cachedUniqueName index="886" name="[Диапазон].[movie_id].&amp;[84360]"/>
            <x15:cachedUniqueName index="887" name="[Диапазон].[movie_id].&amp;[84374]"/>
            <x15:cachedUniqueName index="888" name="[Диапазон].[movie_id].&amp;[84382]"/>
            <x15:cachedUniqueName index="889" name="[Диапазон].[movie_id].&amp;[84465]"/>
            <x15:cachedUniqueName index="890" name="[Диапазон].[movie_id].&amp;[84507]"/>
            <x15:cachedUniqueName index="891" name="[Диапазон].[movie_id].&amp;[84525]"/>
            <x15:cachedUniqueName index="892" name="[Диапазон].[movie_id].&amp;[84527]"/>
            <x15:cachedUniqueName index="893" name="[Диапазон].[movie_id].&amp;[84627]"/>
            <x15:cachedUniqueName index="894" name="[Диапазон].[movie_id].&amp;[84636]"/>
            <x15:cachedUniqueName index="895" name="[Диапазон].[movie_id].&amp;[84694]"/>
            <x15:cachedUniqueName index="896" name="[Диапазон].[movie_id].&amp;[84715]"/>
            <x15:cachedUniqueName index="897" name="[Диапазон].[movie_id].&amp;[84730]"/>
            <x15:cachedUniqueName index="898" name="[Диапазон].[movie_id].&amp;[84773]"/>
            <x15:cachedUniqueName index="899" name="[Диапазон].[movie_id].&amp;[84833]"/>
            <x15:cachedUniqueName index="900" name="[Диапазон].[movie_id].&amp;[84993]"/>
            <x15:cachedUniqueName index="901" name="[Диапазон].[movie_id].&amp;[85026]"/>
            <x15:cachedUniqueName index="902" name="[Диапазон].[movie_id].&amp;[85094]"/>
            <x15:cachedUniqueName index="903" name="[Диапазон].[movie_id].&amp;[85253]"/>
            <x15:cachedUniqueName index="904" name="[Диапазон].[movie_id].&amp;[85735]"/>
            <x15:cachedUniqueName index="905" name="[Диапазон].[movie_id].&amp;[86061]"/>
            <x15:cachedUniqueName index="906" name="[Диапазон].[movie_id].&amp;[86305]"/>
            <x15:cachedUniqueName index="907" name="[Диапазон].[movie_id].&amp;[86587]"/>
            <x15:cachedUniqueName index="908" name="[Диапазон].[movie_id].&amp;[86699]"/>
            <x15:cachedUniqueName index="909" name="[Диапазон].[movie_id].&amp;[86728]"/>
            <x15:cachedUniqueName index="910" name="[Диапазон].[movie_id].&amp;[86782]"/>
            <x15:cachedUniqueName index="911" name="[Диапазон].[movie_id].&amp;[86890]"/>
            <x15:cachedUniqueName index="912" name="[Диапазон].[movie_id].&amp;[87018]"/>
            <x15:cachedUniqueName index="913" name="[Диапазон].[movie_id].&amp;[87048]"/>
            <x15:cachedUniqueName index="914" name="[Диапазон].[movie_id].&amp;[87064]"/>
            <x15:cachedUniqueName index="915" name="[Диапазон].[movie_id].&amp;[87160]"/>
            <x15:cachedUniqueName index="916" name="[Диапазон].[movie_id].&amp;[87227]"/>
            <x15:cachedUniqueName index="917" name="[Диапазон].[movie_id].&amp;[87238]"/>
            <x15:cachedUniqueName index="918" name="[Диапазон].[movie_id].&amp;[87268]"/>
            <x15:cachedUniqueName index="919" name="[Диапазон].[movie_id].&amp;[87463]"/>
            <x15:cachedUniqueName index="920" name="[Диапазон].[movie_id].&amp;[87550]"/>
            <x15:cachedUniqueName index="921" name="[Диапазон].[movie_id].&amp;[87607]"/>
            <x15:cachedUniqueName index="922" name="[Диапазон].[movie_id].&amp;[87645]"/>
            <x15:cachedUniqueName index="923" name="[Диапазон].[movie_id].&amp;[87812]"/>
            <x15:cachedUniqueName index="924" name="[Диапазон].[movie_id].&amp;[87897]"/>
            <x15:cachedUniqueName index="925" name="[Диапазон].[movie_id].&amp;[87908]"/>
            <x15:cachedUniqueName index="926" name="[Диапазон].[movie_id].&amp;[87962]"/>
            <x15:cachedUniqueName index="927" name="[Диапазон].[movie_id].&amp;[88008]"/>
            <x15:cachedUniqueName index="928" name="[Диапазон].[movie_id].&amp;[88047]"/>
            <x15:cachedUniqueName index="929" name="[Диапазон].[movie_id].&amp;[88098]"/>
            <x15:cachedUniqueName index="930" name="[Диапазон].[movie_id].&amp;[88268]"/>
            <x15:cachedUniqueName index="931" name="[Диапазон].[movie_id].&amp;[88368]"/>
            <x15:cachedUniqueName index="932" name="[Диапазон].[movie_id].&amp;[88554]"/>
            <x15:cachedUniqueName index="933" name="[Диапазон].[movie_id].&amp;[88696]"/>
            <x15:cachedUniqueName index="934" name="[Диапазон].[movie_id].&amp;[88708]"/>
            <x15:cachedUniqueName index="935" name="[Диапазон].[movie_id].&amp;[88863]"/>
            <x15:cachedUniqueName index="936" name="[Диапазон].[movie_id].&amp;[88865]"/>
            <x15:cachedUniqueName index="937" name="[Диапазон].[movie_id].&amp;[88895]"/>
            <x15:cachedUniqueName index="938" name="[Диапазон].[movie_id].&amp;[88944]"/>
            <x15:cachedUniqueName index="939" name="[Диапазон].[movie_id].&amp;[88980]"/>
            <x15:cachedUniqueName index="940" name="[Диапазон].[movie_id].&amp;[89017]"/>
            <x15:cachedUniqueName index="941" name="[Диапазон].[movie_id].&amp;[89126]"/>
            <x15:cachedUniqueName index="942" name="[Диапазон].[movie_id].&amp;[89185]"/>
            <x15:cachedUniqueName index="943" name="[Диапазон].[movie_id].&amp;[89186]"/>
            <x15:cachedUniqueName index="944" name="[Диапазон].[movie_id].&amp;[89348]"/>
            <x15:cachedUniqueName index="945" name="[Диапазон].[movie_id].&amp;[89415]"/>
            <x15:cachedUniqueName index="946" name="[Диапазон].[movie_id].&amp;[89553]"/>
            <x15:cachedUniqueName index="947" name="[Диапазон].[movie_id].&amp;[89583]"/>
            <x15:cachedUniqueName index="948" name="[Диапазон].[movie_id].&amp;[89660]"/>
            <x15:cachedUniqueName index="949" name="[Диапазон].[movie_id].&amp;[89820]"/>
            <x15:cachedUniqueName index="950" name="[Диапазон].[movie_id].&amp;[89837]"/>
            <x15:cachedUniqueName index="951" name="[Диапазон].[movie_id].&amp;[90119]"/>
            <x15:cachedUniqueName index="952" name="[Диапазон].[movie_id].&amp;[90331]"/>
            <x15:cachedUniqueName index="953" name="[Диапазон].[movie_id].&amp;[90383]"/>
            <x15:cachedUniqueName index="954" name="[Диапазон].[movie_id].&amp;[90419]"/>
            <x15:cachedUniqueName index="955" name="[Диапазон].[movie_id].&amp;[90500]"/>
            <x15:cachedUniqueName index="956" name="[Диапазон].[movie_id].&amp;[90784]"/>
            <x15:cachedUniqueName index="957" name="[Диапазон].[movie_id].&amp;[90873]"/>
            <x15:cachedUniqueName index="958" name="[Диапазон].[movie_id].&amp;[90908]"/>
            <x15:cachedUniqueName index="959" name="[Диапазон].[movie_id].&amp;[90912]"/>
            <x15:cachedUniqueName index="960" name="[Диапазон].[movie_id].&amp;[91100]"/>
            <x15:cachedUniqueName index="961" name="[Диапазон].[movie_id].&amp;[91120]"/>
            <x15:cachedUniqueName index="962" name="[Диапазон].[movie_id].&amp;[91295]"/>
            <x15:cachedUniqueName index="963" name="[Диапазон].[movie_id].&amp;[91310]"/>
            <x15:cachedUniqueName index="964" name="[Диапазон].[movie_id].&amp;[91446]"/>
            <x15:cachedUniqueName index="965" name="[Диапазон].[movie_id].&amp;[91469]"/>
            <x15:cachedUniqueName index="966" name="[Диапазон].[movie_id].&amp;[91585]"/>
            <x15:cachedUniqueName index="967" name="[Диапазон].[movie_id].&amp;[91814]"/>
            <x15:cachedUniqueName index="968" name="[Диапазон].[movie_id].&amp;[91930]"/>
            <x15:cachedUniqueName index="969" name="[Диапазон].[movie_id].&amp;[92023]"/>
            <x15:cachedUniqueName index="970" name="[Диапазон].[movie_id].&amp;[92173]"/>
            <x15:cachedUniqueName index="971" name="[Диапазон].[movie_id].&amp;[92450]"/>
            <x15:cachedUniqueName index="972" name="[Диапазон].[movie_id].&amp;[92561]"/>
            <x15:cachedUniqueName index="973" name="[Диапазон].[movie_id].&amp;[92574]"/>
            <x15:cachedUniqueName index="974" name="[Диапазон].[movie_id].&amp;[92590]"/>
            <x15:cachedUniqueName index="975" name="[Диапазон].[movie_id].&amp;[92624]"/>
            <x15:cachedUniqueName index="976" name="[Диапазон].[movie_id].&amp;[92666]"/>
            <x15:cachedUniqueName index="977" name="[Диапазон].[movie_id].&amp;[92799]"/>
            <x15:cachedUniqueName index="978" name="[Диапазон].[movie_id].&amp;[92843]"/>
            <x15:cachedUniqueName index="979" name="[Диапазон].[movie_id].&amp;[92914]"/>
            <x15:cachedUniqueName index="980" name="[Диапазон].[movie_id].&amp;[93023]"/>
            <x15:cachedUniqueName index="981" name="[Диапазон].[movie_id].&amp;[93191]"/>
            <x15:cachedUniqueName index="982" name="[Диапазон].[movie_id].&amp;[93599]"/>
            <x15:cachedUniqueName index="983" name="[Диапазон].[movie_id].&amp;[93745]"/>
            <x15:cachedUniqueName index="984" name="[Диапазон].[movie_id].&amp;[93802]"/>
            <x15:cachedUniqueName index="985" name="[Диапазон].[movie_id].&amp;[93842]"/>
            <x15:cachedUniqueName index="986" name="[Диапазон].[movie_id].&amp;[93919]"/>
            <x15:cachedUniqueName index="987" name="[Диапазон].[movie_id].&amp;[93942]"/>
            <x15:cachedUniqueName index="988" name="[Диапазон].[movie_id].&amp;[94048]"/>
            <x15:cachedUniqueName index="989" name="[Диапазон].[movie_id].&amp;[94227]"/>
            <x15:cachedUniqueName index="990" name="[Диапазон].[movie_id].&amp;[94258]"/>
            <x15:cachedUniqueName index="991" name="[Диапазон].[movie_id].&amp;[94400]"/>
            <x15:cachedUniqueName index="992" name="[Диапазон].[movie_id].&amp;[94440]"/>
            <x15:cachedUniqueName index="993" name="[Диапазон].[movie_id].&amp;[94496]"/>
            <x15:cachedUniqueName index="994" name="[Диапазон].[movie_id].&amp;[94541]"/>
            <x15:cachedUniqueName index="995" name="[Диапазон].[movie_id].&amp;[94638]"/>
            <x15:cachedUniqueName index="996" name="[Диапазон].[movie_id].&amp;[94816]"/>
            <x15:cachedUniqueName index="997" name="[Диапазон].[movie_id].&amp;[95024]"/>
            <x15:cachedUniqueName index="998" name="[Диапазон].[movie_id].&amp;[95062]"/>
            <x15:cachedUniqueName index="999" name="[Диапазон].[movie_id].&amp;[95092]"/>
            <x15:cachedUniqueName index="1000" name="[Диапазон].[movie_id].&amp;[95124]"/>
            <x15:cachedUniqueName index="1001" name="[Диапазон].[movie_id].&amp;[95236]"/>
            <x15:cachedUniqueName index="1002" name="[Диапазон].[movie_id].&amp;[95260]"/>
            <x15:cachedUniqueName index="1003" name="[Диапазон].[movie_id].&amp;[95288]"/>
            <x15:cachedUniqueName index="1004" name="[Диапазон].[movie_id].&amp;[95427]"/>
            <x15:cachedUniqueName index="1005" name="[Диапазон].[movie_id].&amp;[95492]"/>
            <x15:cachedUniqueName index="1006" name="[Диапазон].[movie_id].&amp;[95537]"/>
            <x15:cachedUniqueName index="1007" name="[Диапазон].[movie_id].&amp;[95637]"/>
            <x15:cachedUniqueName index="1008" name="[Диапазон].[movie_id].&amp;[95638]"/>
            <x15:cachedUniqueName index="1009" name="[Диапазон].[movie_id].&amp;[95702]"/>
            <x15:cachedUniqueName index="1010" name="[Диапазон].[movie_id].&amp;[95782]"/>
            <x15:cachedUniqueName index="1011" name="[Диапазон].[movie_id].&amp;[95783]"/>
            <x15:cachedUniqueName index="1012" name="[Диапазон].[movie_id].&amp;[95815]"/>
            <x15:cachedUniqueName index="1013" name="[Диапазон].[movie_id].&amp;[95849]"/>
            <x15:cachedUniqueName index="1014" name="[Диапазон].[movie_id].&amp;[95946]"/>
            <x15:cachedUniqueName index="1015" name="[Диапазон].[movie_id].&amp;[95960]"/>
            <x15:cachedUniqueName index="1016" name="[Диапазон].[movie_id].&amp;[96007]"/>
            <x15:cachedUniqueName index="1017" name="[Диапазон].[movie_id].&amp;[96060]"/>
            <x15:cachedUniqueName index="1018" name="[Диапазон].[movie_id].&amp;[96065]"/>
            <x15:cachedUniqueName index="1019" name="[Диапазон].[movie_id].&amp;[96200]"/>
            <x15:cachedUniqueName index="1020" name="[Диапазон].[movie_id].&amp;[96278]"/>
            <x15:cachedUniqueName index="1021" name="[Диапазон].[movie_id].&amp;[96471]"/>
            <x15:cachedUniqueName index="1022" name="[Диапазон].[movie_id].&amp;[96633]"/>
            <x15:cachedUniqueName index="1023" name="[Диапазон].[movie_id].&amp;[96704]"/>
            <x15:cachedUniqueName index="1024" name="[Диапазон].[movie_id].&amp;[96758]"/>
            <x15:cachedUniqueName index="1025" name="[Диапазон].[movie_id].&amp;[96846]"/>
            <x15:cachedUniqueName index="1026" name="[Диапазон].[movie_id].&amp;[96983]"/>
            <x15:cachedUniqueName index="1027" name="[Диапазон].[movie_id].&amp;[97125]"/>
            <x15:cachedUniqueName index="1028" name="[Диапазон].[movie_id].&amp;[97272]"/>
            <x15:cachedUniqueName index="1029" name="[Диапазон].[movie_id].&amp;[97294]"/>
            <x15:cachedUniqueName index="1030" name="[Диапазон].[movie_id].&amp;[97326]"/>
            <x15:cachedUniqueName index="1031" name="[Диапазон].[movie_id].&amp;[97657]"/>
            <x15:cachedUniqueName index="1032" name="[Диапазон].[movie_id].&amp;[97699]"/>
            <x15:cachedUniqueName index="1033" name="[Диапазон].[movie_id].&amp;[97787]"/>
            <x15:cachedUniqueName index="1034" name="[Диапазон].[movie_id].&amp;[97867]"/>
            <x15:cachedUniqueName index="1035" name="[Диапазон].[movie_id].&amp;[98272]"/>
            <x15:cachedUniqueName index="1036" name="[Диапазон].[movie_id].&amp;[98342]"/>
            <x15:cachedUniqueName index="1037" name="[Диапазон].[movie_id].&amp;[98398]"/>
            <x15:cachedUniqueName index="1038" name="[Диапазон].[movie_id].&amp;[98436]"/>
            <x15:cachedUniqueName index="1039" name="[Диапазон].[movie_id].&amp;[98704]"/>
            <x15:cachedUniqueName index="1040" name="[Диапазон].[movie_id].&amp;[98789]"/>
            <x15:cachedUniqueName index="1041" name="[Диапазон].[movie_id].&amp;[98921]"/>
            <x15:cachedUniqueName index="1042" name="[Диапазон].[movie_id].&amp;[99179]"/>
            <x15:cachedUniqueName index="1043" name="[Диапазон].[movie_id].&amp;[99274]"/>
            <x15:cachedUniqueName index="1044" name="[Диапазон].[movie_id].&amp;[99336]"/>
            <x15:cachedUniqueName index="1045" name="[Диапазон].[movie_id].&amp;[99414]"/>
            <x15:cachedUniqueName index="1046" name="[Диапазон].[movie_id].&amp;[99975]"/>
            <x15:cachedUniqueName index="1047" name="[Диапазон].[movie_id].&amp;[100063]"/>
            <x15:cachedUniqueName index="1048" name="[Диапазон].[movie_id].&amp;[100134]"/>
            <x15:cachedUniqueName index="1049" name="[Диапазон].[movie_id].&amp;[100198]"/>
            <x15:cachedUniqueName index="1050" name="[Диапазон].[movie_id].&amp;[100218]"/>
            <x15:cachedUniqueName index="1051" name="[Диапазон].[movie_id].&amp;[100317]"/>
            <x15:cachedUniqueName index="1052" name="[Диапазон].[movie_id].&amp;[100368]"/>
            <x15:cachedUniqueName index="1053" name="[Диапазон].[movie_id].&amp;[100412]"/>
            <x15:cachedUniqueName index="1054" name="[Диапазон].[movie_id].&amp;[100414]"/>
            <x15:cachedUniqueName index="1055" name="[Диапазон].[movie_id].&amp;[100603]"/>
            <x15:cachedUniqueName index="1056" name="[Диапазон].[movie_id].&amp;[101081]"/>
            <x15:cachedUniqueName index="1057" name="[Диапазон].[movie_id].&amp;[101139]"/>
            <x15:cachedUniqueName index="1058" name="[Диапазон].[movie_id].&amp;[101246]"/>
            <x15:cachedUniqueName index="1059" name="[Диапазон].[movie_id].&amp;[101273]"/>
            <x15:cachedUniqueName index="1060" name="[Диапазон].[movie_id].&amp;[101753]"/>
            <x15:cachedUniqueName index="1061" name="[Диапазон].[movie_id].&amp;[101979]"/>
            <x15:cachedUniqueName index="1062" name="[Диапазон].[movie_id].&amp;[102086]"/>
            <x15:cachedUniqueName index="1063" name="[Диапазон].[movie_id].&amp;[102220]"/>
            <x15:cachedUniqueName index="1064" name="[Диапазон].[movie_id].&amp;[102225]"/>
            <x15:cachedUniqueName index="1065" name="[Диапазон].[movie_id].&amp;[102292]"/>
            <x15:cachedUniqueName index="1066" name="[Диапазон].[movie_id].&amp;[102333]"/>
            <x15:cachedUniqueName index="1067" name="[Диапазон].[movie_id].&amp;[102472]"/>
            <x15:cachedUniqueName index="1068" name="[Диапазон].[movie_id].&amp;[102474]"/>
            <x15:cachedUniqueName index="1069" name="[Диапазон].[movie_id].&amp;[102524]"/>
            <x15:cachedUniqueName index="1070" name="[Диапазон].[movie_id].&amp;[102557]"/>
            <x15:cachedUniqueName index="1071" name="[Диапазон].[movie_id].&amp;[102594]"/>
            <x15:cachedUniqueName index="1072" name="[Диапазон].[movie_id].&amp;[102876]"/>
            <x15:cachedUniqueName index="1073" name="[Диапазон].[movie_id].&amp;[103067]"/>
            <x15:cachedUniqueName index="1074" name="[Диапазон].[movie_id].&amp;[103334]"/>
            <x15:cachedUniqueName index="1075" name="[Диапазон].[movie_id].&amp;[103342]"/>
            <x15:cachedUniqueName index="1076" name="[Диапазон].[movie_id].&amp;[103402]"/>
            <x15:cachedUniqueName index="1077" name="[Диапазон].[movie_id].&amp;[103477]"/>
            <x15:cachedUniqueName index="1078" name="[Диапазон].[movie_id].&amp;[103560]"/>
            <x15:cachedUniqueName index="1079" name="[Диапазон].[movie_id].&amp;[103586]"/>
            <x15:cachedUniqueName index="1080" name="[Диапазон].[movie_id].&amp;[103612]"/>
            <x15:cachedUniqueName index="1081" name="[Диапазон].[movie_id].&amp;[103784]"/>
            <x15:cachedUniqueName index="1082" name="[Диапазон].[movie_id].&amp;[103786]"/>
            <x15:cachedUniqueName index="1083" name="[Диапазон].[movie_id].&amp;[103836]"/>
            <x15:cachedUniqueName index="1084" name="[Диапазон].[movie_id].&amp;[103943]"/>
            <x15:cachedUniqueName index="1085" name="[Диапазон].[movie_id].&amp;[103966]"/>
            <x15:cachedUniqueName index="1086" name="[Диапазон].[movie_id].&amp;[104022]"/>
            <x15:cachedUniqueName index="1087" name="[Диапазон].[movie_id].&amp;[104274]"/>
            <x15:cachedUniqueName index="1088" name="[Диапазон].[movie_id].&amp;[104355]"/>
            <x15:cachedUniqueName index="1089" name="[Диапазон].[movie_id].&amp;[104369]"/>
            <x15:cachedUniqueName index="1090" name="[Диапазон].[movie_id].&amp;[104434]"/>
            <x15:cachedUniqueName index="1091" name="[Диапазон].[movie_id].&amp;[104437]"/>
            <x15:cachedUniqueName index="1092" name="[Диапазон].[movie_id].&amp;[104451]"/>
            <x15:cachedUniqueName index="1093" name="[Диапазон].[movie_id].&amp;[104581]"/>
            <x15:cachedUniqueName index="1094" name="[Диапазон].[movie_id].&amp;[104590]"/>
            <x15:cachedUniqueName index="1095" name="[Диапазон].[movie_id].&amp;[104886]"/>
            <x15:cachedUniqueName index="1096" name="[Диапазон].[movie_id].&amp;[104958]"/>
            <x15:cachedUniqueName index="1097" name="[Диапазон].[movie_id].&amp;[104987]"/>
            <x15:cachedUniqueName index="1098" name="[Диапазон].[movie_id].&amp;[105072]"/>
            <x15:cachedUniqueName index="1099" name="[Диапазон].[movie_id].&amp;[105089]"/>
            <x15:cachedUniqueName index="1100" name="[Диапазон].[movie_id].&amp;[105116]"/>
            <x15:cachedUniqueName index="1101" name="[Диапазон].[movie_id].&amp;[105174]"/>
            <x15:cachedUniqueName index="1102" name="[Диапазон].[movie_id].&amp;[105200]"/>
            <x15:cachedUniqueName index="1103" name="[Диапазон].[movie_id].&amp;[105231]"/>
            <x15:cachedUniqueName index="1104" name="[Диапазон].[movie_id].&amp;[105352]"/>
            <x15:cachedUniqueName index="1105" name="[Диапазон].[movie_id].&amp;[105402]"/>
            <x15:cachedUniqueName index="1106" name="[Диапазон].[movie_id].&amp;[105456]"/>
            <x15:cachedUniqueName index="1107" name="[Диапазон].[movie_id].&amp;[105558]"/>
            <x15:cachedUniqueName index="1108" name="[Диапазон].[movie_id].&amp;[105597]"/>
            <x15:cachedUniqueName index="1109" name="[Диапазон].[movie_id].&amp;[105716]"/>
            <x15:cachedUniqueName index="1110" name="[Диапазон].[movie_id].&amp;[106039]"/>
            <x15:cachedUniqueName index="1111" name="[Диапазон].[movie_id].&amp;[106079]"/>
            <x15:cachedUniqueName index="1112" name="[Диапазон].[movie_id].&amp;[106160]"/>
            <x15:cachedUniqueName index="1113" name="[Диапазон].[movie_id].&amp;[106331]"/>
            <x15:cachedUniqueName index="1114" name="[Диапазон].[movie_id].&amp;[106333]"/>
            <x15:cachedUniqueName index="1115" name="[Диапазон].[movie_id].&amp;[106403]"/>
            <x15:cachedUniqueName index="1116" name="[Диапазон].[movie_id].&amp;[106429]"/>
            <x15:cachedUniqueName index="1117" name="[Диапазон].[movie_id].&amp;[106489]"/>
            <x15:cachedUniqueName index="1118" name="[Диапазон].[movie_id].&amp;[106583]"/>
            <x15:cachedUniqueName index="1119" name="[Диапазон].[movie_id].&amp;[106585]"/>
            <x15:cachedUniqueName index="1120" name="[Диапазон].[movie_id].&amp;[106813]"/>
            <x15:cachedUniqueName index="1121" name="[Диапазон].[movie_id].&amp;[106814]"/>
            <x15:cachedUniqueName index="1122" name="[Диапазон].[movie_id].&amp;[106932]"/>
            <x15:cachedUniqueName index="1123" name="[Диапазон].[movie_id].&amp;[106952]"/>
            <x15:cachedUniqueName index="1124" name="[Диапазон].[movie_id].&amp;[107006]"/>
            <x15:cachedUniqueName index="1125" name="[Диапазон].[movie_id].&amp;[107303]"/>
            <x15:cachedUniqueName index="1126" name="[Диапазон].[movie_id].&amp;[107449]"/>
            <x15:cachedUniqueName index="1127" name="[Диапазон].[movie_id].&amp;[107681]"/>
            <x15:cachedUniqueName index="1128" name="[Диапазон].[movie_id].&amp;[107853]"/>
            <x15:cachedUniqueName index="1129" name="[Диапазон].[movie_id].&amp;[108086]"/>
            <x15:cachedUniqueName index="1130" name="[Диапазон].[movie_id].&amp;[108167]"/>
            <x15:cachedUniqueName index="1131" name="[Диапазон].[movie_id].&amp;[108172]"/>
            <x15:cachedUniqueName index="1132" name="[Диапазон].[movie_id].&amp;[108345]"/>
            <x15:cachedUniqueName index="1133" name="[Диапазон].[movie_id].&amp;[108461]"/>
            <x15:cachedUniqueName index="1134" name="[Диапазон].[movie_id].&amp;[108479]"/>
            <x15:cachedUniqueName index="1135" name="[Диапазон].[movie_id].&amp;[108772]"/>
            <x15:cachedUniqueName index="1136" name="[Диапазон].[movie_id].&amp;[108774]"/>
            <x15:cachedUniqueName index="1137" name="[Диапазон].[movie_id].&amp;[108801]"/>
            <x15:cachedUniqueName index="1138" name="[Диапазон].[movie_id].&amp;[108812]"/>
            <x15:cachedUniqueName index="1139" name="[Диапазон].[movie_id].&amp;[108824]"/>
            <x15:cachedUniqueName index="1140" name="[Диапазон].[movie_id].&amp;[108961]"/>
            <x15:cachedUniqueName index="1141" name="[Диапазон].[movie_id].&amp;[109131]"/>
            <x15:cachedUniqueName index="1142" name="[Диапазон].[movie_id].&amp;[109155]"/>
            <x15:cachedUniqueName index="1143" name="[Диапазон].[movie_id].&amp;[109228]"/>
            <x15:cachedUniqueName index="1144" name="[Диапазон].[movie_id].&amp;[109308]"/>
            <x15:cachedUniqueName index="1145" name="[Диапазон].[movie_id].&amp;[109322]"/>
            <x15:cachedUniqueName index="1146" name="[Диапазон].[movie_id].&amp;[109369]"/>
            <x15:cachedUniqueName index="1147" name="[Диапазон].[movie_id].&amp;[109410]"/>
            <x15:cachedUniqueName index="1148" name="[Диапазон].[movie_id].&amp;[109473]"/>
            <x15:cachedUniqueName index="1149" name="[Диапазон].[movie_id].&amp;[109689]"/>
            <x15:cachedUniqueName index="1150" name="[Диапазон].[movie_id].&amp;[109742]"/>
            <x15:cachedUniqueName index="1151" name="[Диапазон].[movie_id].&amp;[109923]"/>
            <x15:cachedUniqueName index="1152" name="[Диапазон].[movie_id].&amp;[109960]"/>
            <x15:cachedUniqueName index="1153" name="[Диапазон].[movie_id].&amp;[109999]"/>
            <x15:cachedUniqueName index="1154" name="[Диапазон].[movie_id].&amp;[110111]"/>
            <x15:cachedUniqueName index="1155" name="[Диапазон].[movie_id].&amp;[110241]"/>
            <x15:cachedUniqueName index="1156" name="[Диапазон].[movie_id].&amp;[110495]"/>
            <x15:cachedUniqueName index="1157" name="[Диапазон].[movie_id].&amp;[110504]"/>
            <x15:cachedUniqueName index="1158" name="[Диапазон].[movie_id].&amp;[110687]"/>
            <x15:cachedUniqueName index="1159" name="[Диапазон].[movie_id].&amp;[110983]"/>
            <x15:cachedUniqueName index="1160" name="[Диапазон].[movie_id].&amp;[110991]"/>
            <x15:cachedUniqueName index="1161" name="[Диапазон].[movie_id].&amp;[111058]"/>
            <x15:cachedUniqueName index="1162" name="[Диапазон].[movie_id].&amp;[111153]"/>
            <x15:cachedUniqueName index="1163" name="[Диапазон].[movie_id].&amp;[111320]"/>
            <x15:cachedUniqueName index="1164" name="[Диапазон].[movie_id].&amp;[111343]"/>
            <x15:cachedUniqueName index="1165" name="[Диапазон].[movie_id].&amp;[111367]"/>
            <x15:cachedUniqueName index="1166" name="[Диапазон].[movie_id].&amp;[111368]"/>
            <x15:cachedUniqueName index="1167" name="[Диапазон].[movie_id].&amp;[111414]"/>
            <x15:cachedUniqueName index="1168" name="[Диапазон].[movie_id].&amp;[111436]"/>
            <x15:cachedUniqueName index="1169" name="[Диапазон].[movie_id].&amp;[111457]"/>
            <x15:cachedUniqueName index="1170" name="[Диапазон].[movie_id].&amp;[111526]"/>
            <x15:cachedUniqueName index="1171" name="[Диапазон].[movie_id].&amp;[111532]"/>
            <x15:cachedUniqueName index="1172" name="[Диапазон].[movie_id].&amp;[111597]"/>
            <x15:cachedUniqueName index="1173" name="[Диапазон].[movie_id].&amp;[111682]"/>
            <x15:cachedUniqueName index="1174" name="[Диапазон].[movie_id].&amp;[111689]"/>
            <x15:cachedUniqueName index="1175" name="[Диапазон].[movie_id].&amp;[111706]"/>
            <x15:cachedUniqueName index="1176" name="[Диапазон].[movie_id].&amp;[111718]"/>
            <x15:cachedUniqueName index="1177" name="[Диапазон].[movie_id].&amp;[111742]"/>
            <x15:cachedUniqueName index="1178" name="[Диапазон].[movie_id].&amp;[112022]"/>
            <x15:cachedUniqueName index="1179" name="[Диапазон].[movie_id].&amp;[112025]"/>
            <x15:cachedUniqueName index="1180" name="[Диапазон].[movie_id].&amp;[112119]"/>
            <x15:cachedUniqueName index="1181" name="[Диапазон].[movie_id].&amp;[112131]"/>
            <x15:cachedUniqueName index="1182" name="[Диапазон].[movie_id].&amp;[112334]"/>
            <x15:cachedUniqueName index="1183" name="[Диапазон].[movie_id].&amp;[112456]"/>
            <x15:cachedUniqueName index="1184" name="[Диапазон].[movie_id].&amp;[112504]"/>
            <x15:cachedUniqueName index="1185" name="[Диапазон].[movie_id].&amp;[112584]"/>
            <x15:cachedUniqueName index="1186" name="[Диапазон].[movie_id].&amp;[112643]"/>
            <x15:cachedUniqueName index="1187" name="[Диапазон].[movie_id].&amp;[112803]"/>
            <x15:cachedUniqueName index="1188" name="[Диапазон].[movie_id].&amp;[112874]"/>
            <x15:cachedUniqueName index="1189" name="[Диапазон].[movie_id].&amp;[113028]"/>
            <x15:cachedUniqueName index="1190" name="[Диапазон].[movie_id].&amp;[113137]"/>
            <x15:cachedUniqueName index="1191" name="[Диапазон].[movie_id].&amp;[113183]"/>
            <x15:cachedUniqueName index="1192" name="[Диапазон].[movie_id].&amp;[113359]"/>
            <x15:cachedUniqueName index="1193" name="[Диапазон].[movie_id].&amp;[113475]"/>
            <x15:cachedUniqueName index="1194" name="[Диапазон].[movie_id].&amp;[113539]"/>
            <x15:cachedUniqueName index="1195" name="[Диапазон].[movie_id].&amp;[113578]"/>
            <x15:cachedUniqueName index="1196" name="[Диапазон].[movie_id].&amp;[113827]"/>
            <x15:cachedUniqueName index="1197" name="[Диапазон].[movie_id].&amp;[113947]"/>
            <x15:cachedUniqueName index="1198" name="[Диапазон].[movie_id].&amp;[114057]"/>
            <x15:cachedUniqueName index="1199" name="[Диапазон].[movie_id].&amp;[114185]"/>
            <x15:cachedUniqueName index="1200" name="[Диапазон].[movie_id].&amp;[114699]"/>
            <x15:cachedUniqueName index="1201" name="[Диапазон].[movie_id].&amp;[114745]"/>
            <x15:cachedUniqueName index="1202" name="[Диапазон].[movie_id].&amp;[114753]"/>
            <x15:cachedUniqueName index="1203" name="[Диапазон].[movie_id].&amp;[114865]"/>
            <x15:cachedUniqueName index="1204" name="[Диапазон].[movie_id].&amp;[114880]"/>
            <x15:cachedUniqueName index="1205" name="[Диапазон].[movie_id].&amp;[114953]"/>
            <x15:cachedUniqueName index="1206" name="[Диапазон].[movie_id].&amp;[114993]"/>
            <x15:cachedUniqueName index="1207" name="[Диапазон].[movie_id].&amp;[115047]"/>
            <x15:cachedUniqueName index="1208" name="[Диапазон].[movie_id].&amp;[115218]"/>
            <x15:cachedUniqueName index="1209" name="[Диапазон].[movie_id].&amp;[115256]"/>
            <x15:cachedUniqueName index="1210" name="[Диапазон].[movie_id].&amp;[115335]"/>
            <x15:cachedUniqueName index="1211" name="[Диапазон].[movie_id].&amp;[115366]"/>
            <x15:cachedUniqueName index="1212" name="[Диапазон].[movie_id].&amp;[115403]"/>
            <x15:cachedUniqueName index="1213" name="[Диапазон].[movie_id].&amp;[115463]"/>
            <x15:cachedUniqueName index="1214" name="[Диапазон].[movie_id].&amp;[115736]"/>
            <x15:cachedUniqueName index="1215" name="[Диапазон].[movie_id].&amp;[115825]"/>
            <x15:cachedUniqueName index="1216" name="[Диапазон].[movie_id].&amp;[116182]"/>
            <x15:cachedUniqueName index="1217" name="[Диапазон].[movie_id].&amp;[116201]"/>
            <x15:cachedUniqueName index="1218" name="[Диапазон].[movie_id].&amp;[116280]"/>
            <x15:cachedUniqueName index="1219" name="[Диапазон].[movie_id].&amp;[116321]"/>
            <x15:cachedUniqueName index="1220" name="[Диапазон].[movie_id].&amp;[116382]"/>
            <x15:cachedUniqueName index="1221" name="[Диапазон].[movie_id].&amp;[116761]"/>
            <x15:cachedUniqueName index="1222" name="[Диапазон].[movie_id].&amp;[116857]"/>
            <x15:cachedUniqueName index="1223" name="[Диапазон].[movie_id].&amp;[116905]"/>
            <x15:cachedUniqueName index="1224" name="[Диапазон].[movie_id].&amp;[117029]"/>
            <x15:cachedUniqueName index="1225" name="[Диапазон].[movie_id].&amp;[117086]"/>
            <x15:cachedUniqueName index="1226" name="[Диапазон].[movie_id].&amp;[117371]"/>
            <x15:cachedUniqueName index="1227" name="[Диапазон].[movie_id].&amp;[117482]"/>
            <x15:cachedUniqueName index="1228" name="[Диапазон].[movie_id].&amp;[117516]"/>
            <x15:cachedUniqueName index="1229" name="[Диапазон].[movie_id].&amp;[117699]"/>
            <x15:cachedUniqueName index="1230" name="[Диапазон].[movie_id].&amp;[117703]"/>
            <x15:cachedUniqueName index="1231" name="[Диапазон].[movie_id].&amp;[117745]"/>
            <x15:cachedUniqueName index="1232" name="[Диапазон].[movie_id].&amp;[117778]"/>
            <x15:cachedUniqueName index="1233" name="[Диапазон].[movie_id].&amp;[117830]"/>
            <x15:cachedUniqueName index="1234" name="[Диапазон].[movie_id].&amp;[117860]"/>
            <x15:cachedUniqueName index="1235" name="[Диапазон].[movie_id].&amp;[117886]"/>
            <x15:cachedUniqueName index="1236" name="[Диапазон].[movie_id].&amp;[117905]"/>
            <x15:cachedUniqueName index="1237" name="[Диапазон].[movie_id].&amp;[117940]"/>
            <x15:cachedUniqueName index="1238" name="[Диапазон].[movie_id].&amp;[118079]"/>
            <x15:cachedUniqueName index="1239" name="[Диапазон].[movie_id].&amp;[118137]"/>
            <x15:cachedUniqueName index="1240" name="[Диапазон].[movie_id].&amp;[118211]"/>
            <x15:cachedUniqueName index="1241" name="[Диапазон].[movie_id].&amp;[118215]"/>
            <x15:cachedUniqueName index="1242" name="[Диапазон].[movie_id].&amp;[118299]"/>
            <x15:cachedUniqueName index="1243" name="[Диапазон].[movie_id].&amp;[118549]"/>
            <x15:cachedUniqueName index="1244" name="[Диапазон].[movie_id].&amp;[118577]"/>
            <x15:cachedUniqueName index="1245" name="[Диапазон].[movie_id].&amp;[118596]"/>
            <x15:cachedUniqueName index="1246" name="[Диапазон].[movie_id].&amp;[118637]"/>
            <x15:cachedUniqueName index="1247" name="[Диапазон].[movie_id].&amp;[118862]"/>
            <x15:cachedUniqueName index="1248" name="[Диапазон].[movie_id].&amp;[118950]"/>
            <x15:cachedUniqueName index="1249" name="[Диапазон].[movie_id].&amp;[119030]"/>
            <x15:cachedUniqueName index="1250" name="[Диапазон].[movie_id].&amp;[119151]"/>
            <x15:cachedUniqueName index="1251" name="[Диапазон].[movie_id].&amp;[119575]"/>
            <x15:cachedUniqueName index="1252" name="[Диапазон].[movie_id].&amp;[119655]"/>
            <x15:cachedUniqueName index="1253" name="[Диапазон].[movie_id].&amp;[119864]"/>
            <x15:cachedUniqueName index="1254" name="[Диапазон].[movie_id].&amp;[120096]"/>
            <x15:cachedUniqueName index="1255" name="[Диапазон].[movie_id].&amp;[120139]"/>
            <x15:cachedUniqueName index="1256" name="[Диапазон].[movie_id].&amp;[120550]"/>
            <x15:cachedUniqueName index="1257" name="[Диапазон].[movie_id].&amp;[120556]"/>
            <x15:cachedUniqueName index="1258" name="[Диапазон].[movie_id].&amp;[120557]"/>
            <x15:cachedUniqueName index="1259" name="[Диапазон].[movie_id].&amp;[120750]"/>
            <x15:cachedUniqueName index="1260" name="[Диапазон].[movie_id].&amp;[120801]"/>
            <x15:cachedUniqueName index="1261" name="[Диапазон].[movie_id].&amp;[120809]"/>
            <x15:cachedUniqueName index="1262" name="[Диапазон].[movie_id].&amp;[121083]"/>
            <x15:cachedUniqueName index="1263" name="[Диапазон].[movie_id].&amp;[121219]"/>
            <x15:cachedUniqueName index="1264" name="[Диапазон].[movie_id].&amp;[121283]"/>
            <x15:cachedUniqueName index="1265" name="[Диапазон].[movie_id].&amp;[121439]"/>
            <x15:cachedUniqueName index="1266" name="[Диапазон].[movie_id].&amp;[121575]"/>
            <x15:cachedUniqueName index="1267" name="[Диапазон].[movie_id].&amp;[121577]"/>
            <x15:cachedUniqueName index="1268" name="[Диапазон].[movie_id].&amp;[121652]"/>
            <x15:cachedUniqueName index="1269" name="[Диапазон].[movie_id].&amp;[121758]"/>
            <x15:cachedUniqueName index="1270" name="[Диапазон].[movie_id].&amp;[121856]"/>
            <x15:cachedUniqueName index="1271" name="[Диапазон].[movie_id].&amp;[121858]"/>
            <x15:cachedUniqueName index="1272" name="[Диапазон].[movie_id].&amp;[121933]"/>
            <x15:cachedUniqueName index="1273" name="[Диапазон].[movie_id].&amp;[122027]"/>
            <x15:cachedUniqueName index="1274" name="[Диапазон].[movie_id].&amp;[122240]"/>
            <x15:cachedUniqueName index="1275" name="[Диапазон].[movie_id].&amp;[122305]"/>
            <x15:cachedUniqueName index="1276" name="[Диапазон].[movie_id].&amp;[122323]"/>
            <x15:cachedUniqueName index="1277" name="[Диапазон].[movie_id].&amp;[122427]"/>
            <x15:cachedUniqueName index="1278" name="[Диапазон].[movie_id].&amp;[122631]"/>
            <x15:cachedUniqueName index="1279" name="[Диапазон].[movie_id].&amp;[122897]"/>
            <x15:cachedUniqueName index="1280" name="[Диапазон].[movie_id].&amp;[122902]"/>
            <x15:cachedUniqueName index="1281" name="[Диапазон].[movie_id].&amp;[122982]"/>
            <x15:cachedUniqueName index="1282" name="[Диапазон].[movie_id].&amp;[123276]"/>
            <x15:cachedUniqueName index="1283" name="[Диапазон].[movie_id].&amp;[123413]"/>
            <x15:cachedUniqueName index="1284" name="[Диапазон].[movie_id].&amp;[123435]"/>
            <x15:cachedUniqueName index="1285" name="[Диапазон].[movie_id].&amp;[123443]"/>
            <x15:cachedUniqueName index="1286" name="[Диапазон].[movie_id].&amp;[123584]"/>
            <x15:cachedUniqueName index="1287" name="[Диапазон].[movie_id].&amp;[123699]"/>
            <x15:cachedUniqueName index="1288" name="[Диапазон].[movie_id].&amp;[123713]"/>
            <x15:cachedUniqueName index="1289" name="[Диапазон].[movie_id].&amp;[123720]"/>
            <x15:cachedUniqueName index="1290" name="[Диапазон].[movie_id].&amp;[123844]"/>
            <x15:cachedUniqueName index="1291" name="[Диапазон].[movie_id].&amp;[123864]"/>
            <x15:cachedUniqueName index="1292" name="[Диапазон].[movie_id].&amp;[123952]"/>
            <x15:cachedUniqueName index="1293" name="[Диапазон].[movie_id].&amp;[124015]"/>
            <x15:cachedUniqueName index="1294" name="[Диапазон].[movie_id].&amp;[124253]"/>
            <x15:cachedUniqueName index="1295" name="[Диапазон].[movie_id].&amp;[124360]"/>
            <x15:cachedUniqueName index="1296" name="[Диапазон].[movie_id].&amp;[124624]"/>
            <x15:cachedUniqueName index="1297" name="[Диапазон].[movie_id].&amp;[124632]"/>
            <x15:cachedUniqueName index="1298" name="[Диапазон].[movie_id].&amp;[124696]"/>
            <x15:cachedUniqueName index="1299" name="[Диапазон].[movie_id].&amp;[124786]"/>
            <x15:cachedUniqueName index="1300" name="[Диапазон].[movie_id].&amp;[124881]"/>
            <x15:cachedUniqueName index="1301" name="[Диапазон].[movie_id].&amp;[124978]"/>
            <x15:cachedUniqueName index="1302" name="[Диапазон].[movie_id].&amp;[125006]"/>
            <x15:cachedUniqueName index="1303" name="[Диапазон].[movie_id].&amp;[125063]"/>
            <x15:cachedUniqueName index="1304" name="[Диапазон].[movie_id].&amp;[125091]"/>
            <x15:cachedUniqueName index="1305" name="[Диапазон].[movie_id].&amp;[125147]"/>
            <x15:cachedUniqueName index="1306" name="[Диапазон].[movie_id].&amp;[125190]"/>
            <x15:cachedUniqueName index="1307" name="[Диапазон].[movie_id].&amp;[125262]"/>
            <x15:cachedUniqueName index="1308" name="[Диапазон].[movie_id].&amp;[125380]"/>
            <x15:cachedUniqueName index="1309" name="[Диапазон].[movie_id].&amp;[125461]"/>
            <x15:cachedUniqueName index="1310" name="[Диапазон].[movie_id].&amp;[125514]"/>
            <x15:cachedUniqueName index="1311" name="[Диапазон].[movie_id].&amp;[125536]"/>
            <x15:cachedUniqueName index="1312" name="[Диапазон].[movie_id].&amp;[125562]"/>
            <x15:cachedUniqueName index="1313" name="[Диапазон].[movie_id].&amp;[125645]"/>
            <x15:cachedUniqueName index="1314" name="[Диапазон].[movie_id].&amp;[125801]"/>
            <x15:cachedUniqueName index="1315" name="[Диапазон].[movie_id].&amp;[125829]"/>
            <x15:cachedUniqueName index="1316" name="[Диапазон].[movie_id].&amp;[126090]"/>
            <x15:cachedUniqueName index="1317" name="[Диапазон].[movie_id].&amp;[126107]"/>
            <x15:cachedUniqueName index="1318" name="[Диапазон].[movie_id].&amp;[126227]"/>
            <x15:cachedUniqueName index="1319" name="[Диапазон].[movie_id].&amp;[126268]"/>
            <x15:cachedUniqueName index="1320" name="[Диапазон].[movie_id].&amp;[126317]"/>
            <x15:cachedUniqueName index="1321" name="[Диапазон].[movie_id].&amp;[126396]"/>
            <x15:cachedUniqueName index="1322" name="[Диапазон].[movie_id].&amp;[126642]"/>
            <x15:cachedUniqueName index="1323" name="[Диапазон].[movie_id].&amp;[126954]"/>
            <x15:cachedUniqueName index="1324" name="[Диапазон].[movie_id].&amp;[127055]"/>
            <x15:cachedUniqueName index="1325" name="[Диапазон].[movie_id].&amp;[127233]"/>
            <x15:cachedUniqueName index="1326" name="[Диапазон].[movie_id].&amp;[127628]"/>
            <x15:cachedUniqueName index="1327" name="[Диапазон].[movie_id].&amp;[127699]"/>
            <x15:cachedUniqueName index="1328" name="[Диапазон].[movie_id].&amp;[127940]"/>
            <x15:cachedUniqueName index="1329" name="[Диапазон].[movie_id].&amp;[128037]"/>
            <x15:cachedUniqueName index="1330" name="[Диапазон].[movie_id].&amp;[128443]"/>
            <x15:cachedUniqueName index="1331" name="[Диапазон].[movie_id].&amp;[128523]"/>
            <x15:cachedUniqueName index="1332" name="[Диапазон].[movie_id].&amp;[128545]"/>
            <x15:cachedUniqueName index="1333" name="[Диапазон].[movie_id].&amp;[128664]"/>
            <x15:cachedUniqueName index="1334" name="[Диапазон].[movie_id].&amp;[128701]"/>
            <x15:cachedUniqueName index="1335" name="[Диапазон].[movie_id].&amp;[128898]"/>
            <x15:cachedUniqueName index="1336" name="[Диапазон].[movie_id].&amp;[128923]"/>
            <x15:cachedUniqueName index="1337" name="[Диапазон].[movie_id].&amp;[128932]"/>
            <x15:cachedUniqueName index="1338" name="[Диапазон].[movie_id].&amp;[128969]"/>
            <x15:cachedUniqueName index="1339" name="[Диапазон].[movie_id].&amp;[129069]"/>
            <x15:cachedUniqueName index="1340" name="[Диапазон].[movie_id].&amp;[129074]"/>
            <x15:cachedUniqueName index="1341" name="[Диапазон].[movie_id].&amp;[129092]"/>
            <x15:cachedUniqueName index="1342" name="[Диапазон].[movie_id].&amp;[129121]"/>
            <x15:cachedUniqueName index="1343" name="[Диапазон].[movie_id].&amp;[129210]"/>
            <x15:cachedUniqueName index="1344" name="[Диапазон].[movie_id].&amp;[129346]"/>
            <x15:cachedUniqueName index="1345" name="[Диапазон].[movie_id].&amp;[129366]"/>
            <x15:cachedUniqueName index="1346" name="[Диапазон].[movie_id].&amp;[129387]"/>
            <x15:cachedUniqueName index="1347" name="[Диапазон].[movie_id].&amp;[129410]"/>
            <x15:cachedUniqueName index="1348" name="[Диапазон].[movie_id].&amp;[129507]"/>
            <x15:cachedUniqueName index="1349" name="[Диапазон].[movie_id].&amp;[129610]"/>
            <x15:cachedUniqueName index="1350" name="[Диапазон].[movie_id].&amp;[129878]"/>
            <x15:cachedUniqueName index="1351" name="[Диапазон].[movie_id].&amp;[129897]"/>
            <x15:cachedUniqueName index="1352" name="[Диапазон].[movie_id].&amp;[129946]"/>
            <x15:cachedUniqueName index="1353" name="[Диапазон].[movie_id].&amp;[130005]"/>
            <x15:cachedUniqueName index="1354" name="[Диапазон].[movie_id].&amp;[130026]"/>
            <x15:cachedUniqueName index="1355" name="[Диапазон].[movie_id].&amp;[130031]"/>
            <x15:cachedUniqueName index="1356" name="[Диапазон].[movie_id].&amp;[130155]"/>
            <x15:cachedUniqueName index="1357" name="[Диапазон].[movie_id].&amp;[130244]"/>
            <x15:cachedUniqueName index="1358" name="[Диапазон].[movie_id].&amp;[130322]"/>
            <x15:cachedUniqueName index="1359" name="[Диапазон].[movie_id].&amp;[130324]"/>
            <x15:cachedUniqueName index="1360" name="[Диапазон].[movie_id].&amp;[130578]"/>
            <x15:cachedUniqueName index="1361" name="[Диапазон].[movie_id].&amp;[130661]"/>
            <x15:cachedUniqueName index="1362" name="[Диапазон].[movie_id].&amp;[130682]"/>
            <x15:cachedUniqueName index="1363" name="[Диапазон].[movie_id].&amp;[130721]"/>
            <x15:cachedUniqueName index="1364" name="[Диапазон].[movie_id].&amp;[130722]"/>
            <x15:cachedUniqueName index="1365" name="[Диапазон].[movie_id].&amp;[130739]"/>
            <x15:cachedUniqueName index="1366" name="[Диапазон].[movie_id].&amp;[130935]"/>
            <x15:cachedUniqueName index="1367" name="[Диапазон].[movie_id].&amp;[131018]"/>
            <x15:cachedUniqueName index="1368" name="[Диапазон].[movie_id].&amp;[131133]"/>
            <x15:cachedUniqueName index="1369" name="[Диапазон].[movie_id].&amp;[131136]"/>
            <x15:cachedUniqueName index="1370" name="[Диапазон].[movie_id].&amp;[131161]"/>
            <x15:cachedUniqueName index="1371" name="[Диапазон].[movie_id].&amp;[131317]"/>
            <x15:cachedUniqueName index="1372" name="[Диапазон].[movie_id].&amp;[131381]"/>
            <x15:cachedUniqueName index="1373" name="[Диапазон].[movie_id].&amp;[131571]"/>
            <x15:cachedUniqueName index="1374" name="[Диапазон].[movie_id].&amp;[131623]"/>
            <x15:cachedUniqueName index="1375" name="[Диапазон].[movie_id].&amp;[131685]"/>
            <x15:cachedUniqueName index="1376" name="[Диапазон].[movie_id].&amp;[131746]"/>
            <x15:cachedUniqueName index="1377" name="[Диапазон].[movie_id].&amp;[131752]"/>
            <x15:cachedUniqueName index="1378" name="[Диапазон].[movie_id].&amp;[131859]"/>
            <x15:cachedUniqueName index="1379" name="[Диапазон].[movie_id].&amp;[132056]"/>
            <x15:cachedUniqueName index="1380" name="[Диапазон].[movie_id].&amp;[132149]"/>
            <x15:cachedUniqueName index="1381" name="[Диапазон].[movie_id].&amp;[132168]"/>
            <x15:cachedUniqueName index="1382" name="[Диапазон].[movie_id].&amp;[132570]"/>
            <x15:cachedUniqueName index="1383" name="[Диапазон].[movie_id].&amp;[132641]"/>
            <x15:cachedUniqueName index="1384" name="[Диапазон].[movie_id].&amp;[132684]"/>
            <x15:cachedUniqueName index="1385" name="[Диапазон].[movie_id].&amp;[132699]"/>
            <x15:cachedUniqueName index="1386" name="[Диапазон].[movie_id].&amp;[132863]"/>
            <x15:cachedUniqueName index="1387" name="[Диапазон].[movie_id].&amp;[132866]"/>
            <x15:cachedUniqueName index="1388" name="[Диапазон].[movie_id].&amp;[133017]"/>
            <x15:cachedUniqueName index="1389" name="[Диапазон].[movie_id].&amp;[133163]"/>
            <x15:cachedUniqueName index="1390" name="[Диапазон].[movie_id].&amp;[133259]"/>
            <x15:cachedUniqueName index="1391" name="[Диапазон].[movie_id].&amp;[133263]"/>
            <x15:cachedUniqueName index="1392" name="[Диапазон].[movie_id].&amp;[133359]"/>
            <x15:cachedUniqueName index="1393" name="[Диапазон].[movie_id].&amp;[133413]"/>
            <x15:cachedUniqueName index="1394" name="[Диапазон].[movie_id].&amp;[133619]"/>
            <x15:cachedUniqueName index="1395" name="[Диапазон].[movie_id].&amp;[133628]"/>
            <x15:cachedUniqueName index="1396" name="[Диапазон].[movie_id].&amp;[133933]"/>
            <x15:cachedUniqueName index="1397" name="[Диапазон].[movie_id].&amp;[133953]"/>
            <x15:cachedUniqueName index="1398" name="[Диапазон].[movie_id].&amp;[133955]"/>
            <x15:cachedUniqueName index="1399" name="[Диапазон].[movie_id].&amp;[133985]"/>
            <x15:cachedUniqueName index="1400" name="[Диапазон].[movie_id].&amp;[133987]"/>
            <x15:cachedUniqueName index="1401" name="[Диапазон].[movie_id].&amp;[134080]"/>
            <x15:cachedUniqueName index="1402" name="[Диапазон].[movie_id].&amp;[134245]"/>
            <x15:cachedUniqueName index="1403" name="[Диапазон].[movie_id].&amp;[134382]"/>
            <x15:cachedUniqueName index="1404" name="[Диапазон].[movie_id].&amp;[134436]"/>
            <x15:cachedUniqueName index="1405" name="[Диапазон].[movie_id].&amp;[134803]"/>
            <x15:cachedUniqueName index="1406" name="[Диапазон].[movie_id].&amp;[134888]"/>
            <x15:cachedUniqueName index="1407" name="[Диапазон].[movie_id].&amp;[134938]"/>
            <x15:cachedUniqueName index="1408" name="[Диапазон].[movie_id].&amp;[134973]"/>
            <x15:cachedUniqueName index="1409" name="[Диапазон].[movie_id].&amp;[135157]"/>
            <x15:cachedUniqueName index="1410" name="[Диапазон].[movie_id].&amp;[135188]"/>
            <x15:cachedUniqueName index="1411" name="[Диапазон].[movie_id].&amp;[135232]"/>
            <x15:cachedUniqueName index="1412" name="[Диапазон].[movie_id].&amp;[135346]"/>
            <x15:cachedUniqueName index="1413" name="[Диапазон].[movie_id].&amp;[135353]"/>
            <x15:cachedUniqueName index="1414" name="[Диапазон].[movie_id].&amp;[135377]"/>
            <x15:cachedUniqueName index="1415" name="[Диапазон].[movie_id].&amp;[135479]"/>
            <x15:cachedUniqueName index="1416" name="[Диапазон].[movie_id].&amp;[135627]"/>
            <x15:cachedUniqueName index="1417" name="[Диапазон].[movie_id].&amp;[135719]"/>
            <x15:cachedUniqueName index="1418" name="[Диапазон].[movie_id].&amp;[135843]"/>
            <x15:cachedUniqueName index="1419" name="[Диапазон].[movie_id].&amp;[135929]"/>
            <x15:cachedUniqueName index="1420" name="[Диапазон].[movie_id].&amp;[136025]"/>
            <x15:cachedUniqueName index="1421" name="[Диапазон].[movie_id].&amp;[136029]"/>
            <x15:cachedUniqueName index="1422" name="[Диапазон].[movie_id].&amp;[136437]"/>
            <x15:cachedUniqueName index="1423" name="[Диапазон].[movie_id].&amp;[136632]"/>
            <x15:cachedUniqueName index="1424" name="[Диапазон].[movie_id].&amp;[136689]"/>
            <x15:cachedUniqueName index="1425" name="[Диапазон].[movie_id].&amp;[136783]"/>
            <x15:cachedUniqueName index="1426" name="[Диапазон].[movie_id].&amp;[136827]"/>
            <x15:cachedUniqueName index="1427" name="[Диапазон].[movie_id].&amp;[136902]"/>
            <x15:cachedUniqueName index="1428" name="[Диапазон].[movie_id].&amp;[136919]"/>
            <x15:cachedUniqueName index="1429" name="[Диапазон].[movie_id].&amp;[137184]"/>
            <x15:cachedUniqueName index="1430" name="[Диапазон].[movie_id].&amp;[137217]"/>
            <x15:cachedUniqueName index="1431" name="[Диапазон].[movie_id].&amp;[137309]"/>
            <x15:cachedUniqueName index="1432" name="[Диапазон].[movie_id].&amp;[137327]"/>
            <x15:cachedUniqueName index="1433" name="[Диапазон].[movie_id].&amp;[137332]"/>
            <x15:cachedUniqueName index="1434" name="[Диапазон].[movie_id].&amp;[137401]"/>
            <x15:cachedUniqueName index="1435" name="[Диапазон].[movie_id].&amp;[137428]"/>
            <x15:cachedUniqueName index="1436" name="[Диапазон].[movie_id].&amp;[137435]"/>
            <x15:cachedUniqueName index="1437" name="[Диапазон].[movie_id].&amp;[137670]"/>
            <x15:cachedUniqueName index="1438" name="[Диапазон].[movie_id].&amp;[137743]"/>
            <x15:cachedUniqueName index="1439" name="[Диапазон].[movie_id].&amp;[137778]"/>
            <x15:cachedUniqueName index="1440" name="[Диапазон].[movie_id].&amp;[137829]"/>
            <x15:cachedUniqueName index="1441" name="[Диапазон].[movie_id].&amp;[137899]"/>
            <x15:cachedUniqueName index="1442" name="[Диапазон].[movie_id].&amp;[137907]"/>
            <x15:cachedUniqueName index="1443" name="[Диапазон].[movie_id].&amp;[137961]"/>
            <x15:cachedUniqueName index="1444" name="[Диапазон].[movie_id].&amp;[138079]"/>
            <x15:cachedUniqueName index="1445" name="[Диапазон].[movie_id].&amp;[138209]"/>
            <x15:cachedUniqueName index="1446" name="[Диапазон].[movie_id].&amp;[138315]"/>
            <x15:cachedUniqueName index="1447" name="[Диапазон].[movie_id].&amp;[138540]"/>
            <x15:cachedUniqueName index="1448" name="[Диапазон].[movie_id].&amp;[138582]"/>
            <x15:cachedUniqueName index="1449" name="[Диапазон].[movie_id].&amp;[138840]"/>
            <x15:cachedUniqueName index="1450" name="[Диапазон].[movie_id].&amp;[138945]"/>
            <x15:cachedUniqueName index="1451" name="[Диапазон].[movie_id].&amp;[139011]"/>
            <x15:cachedUniqueName index="1452" name="[Диапазон].[movie_id].&amp;[139058]"/>
            <x15:cachedUniqueName index="1453" name="[Диапазон].[movie_id].&amp;[139113]"/>
            <x15:cachedUniqueName index="1454" name="[Диапазон].[movie_id].&amp;[139440]"/>
            <x15:cachedUniqueName index="1455" name="[Диапазон].[movie_id].&amp;[139541]"/>
            <x15:cachedUniqueName index="1456" name="[Диапазон].[movie_id].&amp;[139792]"/>
            <x15:cachedUniqueName index="1457" name="[Диапазон].[movie_id].&amp;[139889]"/>
            <x15:cachedUniqueName index="1458" name="[Диапазон].[movie_id].&amp;[139904]"/>
            <x15:cachedUniqueName index="1459" name="[Диапазон].[movie_id].&amp;[139990]"/>
            <x15:cachedUniqueName index="1460" name="[Диапазон].[movie_id].&amp;[140079]"/>
            <x15:cachedUniqueName index="1461" name="[Диапазон].[movie_id].&amp;[140147]"/>
            <x15:cachedUniqueName index="1462" name="[Диапазон].[movie_id].&amp;[140153]"/>
            <x15:cachedUniqueName index="1463" name="[Диапазон].[movie_id].&amp;[140256]"/>
            <x15:cachedUniqueName index="1464" name="[Диапазон].[movie_id].&amp;[140307]"/>
            <x15:cachedUniqueName index="1465" name="[Диапазон].[movie_id].&amp;[140460]"/>
            <x15:cachedUniqueName index="1466" name="[Диапазон].[movie_id].&amp;[140532]"/>
            <x15:cachedUniqueName index="1467" name="[Диапазон].[movie_id].&amp;[140573]"/>
            <x15:cachedUniqueName index="1468" name="[Диапазон].[movie_id].&amp;[140576]"/>
            <x15:cachedUniqueName index="1469" name="[Диапазон].[movie_id].&amp;[140602]"/>
            <x15:cachedUniqueName index="1470" name="[Диапазон].[movie_id].&amp;[140665]"/>
            <x15:cachedUniqueName index="1471" name="[Диапазон].[movie_id].&amp;[140717]"/>
            <x15:cachedUniqueName index="1472" name="[Диапазон].[movie_id].&amp;[140775]"/>
            <x15:cachedUniqueName index="1473" name="[Диапазон].[movie_id].&amp;[140841]"/>
            <x15:cachedUniqueName index="1474" name="[Диапазон].[movie_id].&amp;[140874]"/>
            <x15:cachedUniqueName index="1475" name="[Диапазон].[movie_id].&amp;[140885]"/>
            <x15:cachedUniqueName index="1476" name="[Диапазон].[movie_id].&amp;[141090]"/>
            <x15:cachedUniqueName index="1477" name="[Диапазон].[movie_id].&amp;[141135]"/>
            <x15:cachedUniqueName index="1478" name="[Диапазон].[movie_id].&amp;[141139]"/>
            <x15:cachedUniqueName index="1479" name="[Диапазон].[movie_id].&amp;[141259]"/>
            <x15:cachedUniqueName index="1480" name="[Диапазон].[movie_id].&amp;[141283]"/>
            <x15:cachedUniqueName index="1481" name="[Диапазон].[movie_id].&amp;[141421]"/>
            <x15:cachedUniqueName index="1482" name="[Диапазон].[movie_id].&amp;[141494]"/>
            <x15:cachedUniqueName index="1483" name="[Диапазон].[movie_id].&amp;[141622]"/>
            <x15:cachedUniqueName index="1484" name="[Диапазон].[movie_id].&amp;[141682]"/>
            <x15:cachedUniqueName index="1485" name="[Диапазон].[movie_id].&amp;[141854]"/>
            <x15:cachedUniqueName index="1486" name="[Диапазон].[movie_id].&amp;[141918]"/>
            <x15:cachedUniqueName index="1487" name="[Диапазон].[movie_id].&amp;[141969]"/>
            <x15:cachedUniqueName index="1488" name="[Диапазон].[movie_id].&amp;[142001]"/>
            <x15:cachedUniqueName index="1489" name="[Диапазон].[movie_id].&amp;[142023]"/>
            <x15:cachedUniqueName index="1490" name="[Диапазон].[movie_id].&amp;[142106]"/>
            <x15:cachedUniqueName index="1491" name="[Диапазон].[movie_id].&amp;[142127]"/>
            <x15:cachedUniqueName index="1492" name="[Диапазон].[movie_id].&amp;[142239]"/>
            <x15:cachedUniqueName index="1493" name="[Диапазон].[movie_id].&amp;[142293]"/>
            <x15:cachedUniqueName index="1494" name="[Диапазон].[movie_id].&amp;[142606]"/>
            <x15:cachedUniqueName index="1495" name="[Диапазон].[movie_id].&amp;[142733]"/>
            <x15:cachedUniqueName index="1496" name="[Диапазон].[movie_id].&amp;[142974]"/>
            <x15:cachedUniqueName index="1497" name="[Диапазон].[movie_id].&amp;[142989]"/>
            <x15:cachedUniqueName index="1498" name="[Диапазон].[movie_id].&amp;[143001]"/>
            <x15:cachedUniqueName index="1499" name="[Диапазон].[movie_id].&amp;[143024]"/>
            <x15:cachedUniqueName index="1500" name="[Диапазон].[movie_id].&amp;[143031]"/>
            <x15:cachedUniqueName index="1501" name="[Диапазон].[movie_id].&amp;[143053]"/>
            <x15:cachedUniqueName index="1502" name="[Диапазон].[movie_id].&amp;[143102]"/>
            <x15:cachedUniqueName index="1503" name="[Диапазон].[movie_id].&amp;[143150]"/>
            <x15:cachedUniqueName index="1504" name="[Диапазон].[movie_id].&amp;[143229]"/>
            <x15:cachedUniqueName index="1505" name="[Диапазон].[movie_id].&amp;[143281]"/>
            <x15:cachedUniqueName index="1506" name="[Диапазон].[movie_id].&amp;[143732]"/>
            <x15:cachedUniqueName index="1507" name="[Диапазон].[movie_id].&amp;[143750]"/>
            <x15:cachedUniqueName index="1508" name="[Диапазон].[movie_id].&amp;[143888]"/>
            <x15:cachedUniqueName index="1509" name="[Диапазон].[movie_id].&amp;[143934]"/>
            <x15:cachedUniqueName index="1510" name="[Диапазон].[movie_id].&amp;[143970]"/>
            <x15:cachedUniqueName index="1511" name="[Диапазон].[movie_id].&amp;[144445]"/>
            <x15:cachedUniqueName index="1512" name="[Диапазон].[movie_id].&amp;[144501]"/>
            <x15:cachedUniqueName index="1513" name="[Диапазон].[movie_id].&amp;[144636]"/>
            <x15:cachedUniqueName index="1514" name="[Диапазон].[movie_id].&amp;[144680]"/>
            <x15:cachedUniqueName index="1515" name="[Диапазон].[movie_id].&amp;[144803]"/>
            <x15:cachedUniqueName index="1516" name="[Диапазон].[movie_id].&amp;[144907]"/>
            <x15:cachedUniqueName index="1517" name="[Диапазон].[movie_id].&amp;[145058]"/>
            <x15:cachedUniqueName index="1518" name="[Диапазон].[movie_id].&amp;[145086]"/>
            <x15:cachedUniqueName index="1519" name="[Диапазон].[movie_id].&amp;[145101]"/>
            <x15:cachedUniqueName index="1520" name="[Диапазон].[movie_id].&amp;[145209]"/>
            <x15:cachedUniqueName index="1521" name="[Диапазон].[movie_id].&amp;[145241]"/>
            <x15:cachedUniqueName index="1522" name="[Диапазон].[movie_id].&amp;[145442]"/>
            <x15:cachedUniqueName index="1523" name="[Диапазон].[movie_id].&amp;[145448]"/>
            <x15:cachedUniqueName index="1524" name="[Диапазон].[movie_id].&amp;[145450]"/>
            <x15:cachedUniqueName index="1525" name="[Диапазон].[movie_id].&amp;[145772]"/>
            <x15:cachedUniqueName index="1526" name="[Диапазон].[movie_id].&amp;[145779]"/>
            <x15:cachedUniqueName index="1527" name="[Диапазон].[movie_id].&amp;[145859]"/>
            <x15:cachedUniqueName index="1528" name="[Диапазон].[movie_id].&amp;[145893]"/>
            <x15:cachedUniqueName index="1529" name="[Диапазон].[movie_id].&amp;[145946]"/>
            <x15:cachedUniqueName index="1530" name="[Диапазон].[movie_id].&amp;[146115]"/>
            <x15:cachedUniqueName index="1531" name="[Диапазон].[movie_id].&amp;[146139]"/>
            <x15:cachedUniqueName index="1532" name="[Диапазон].[movie_id].&amp;[146386]"/>
            <x15:cachedUniqueName index="1533" name="[Диапазон].[movie_id].&amp;[146429]"/>
            <x15:cachedUniqueName index="1534" name="[Диапазон].[movie_id].&amp;[146496]"/>
            <x15:cachedUniqueName index="1535" name="[Диапазон].[movie_id].&amp;[146505]"/>
            <x15:cachedUniqueName index="1536" name="[Диапазон].[movie_id].&amp;[146529]"/>
            <x15:cachedUniqueName index="1537" name="[Диапазон].[movie_id].&amp;[146665]"/>
            <x15:cachedUniqueName index="1538" name="[Диапазон].[movie_id].&amp;[146737]"/>
            <x15:cachedUniqueName index="1539" name="[Диапазон].[movie_id].&amp;[146775]"/>
            <x15:cachedUniqueName index="1540" name="[Диапазон].[movie_id].&amp;[146787]"/>
            <x15:cachedUniqueName index="1541" name="[Диапазон].[movie_id].&amp;[146804]"/>
            <x15:cachedUniqueName index="1542" name="[Диапазон].[movie_id].&amp;[147039]"/>
            <x15:cachedUniqueName index="1543" name="[Диапазон].[movie_id].&amp;[147087]"/>
            <x15:cachedUniqueName index="1544" name="[Диапазон].[movie_id].&amp;[147389]"/>
            <x15:cachedUniqueName index="1545" name="[Диапазон].[movie_id].&amp;[147396]"/>
            <x15:cachedUniqueName index="1546" name="[Диапазон].[movie_id].&amp;[147514]"/>
            <x15:cachedUniqueName index="1547" name="[Диапазон].[movie_id].&amp;[147566]"/>
            <x15:cachedUniqueName index="1548" name="[Диапазон].[movie_id].&amp;[147780]"/>
            <x15:cachedUniqueName index="1549" name="[Диапазон].[movie_id].&amp;[147899]"/>
            <x15:cachedUniqueName index="1550" name="[Диапазон].[movie_id].&amp;[147928]"/>
            <x15:cachedUniqueName index="1551" name="[Диапазон].[movie_id].&amp;[148038]"/>
            <x15:cachedUniqueName index="1552" name="[Диапазон].[movie_id].&amp;[148218]"/>
            <x15:cachedUniqueName index="1553" name="[Диапазон].[movie_id].&amp;[148255]"/>
            <x15:cachedUniqueName index="1554" name="[Диапазон].[movie_id].&amp;[148256]"/>
            <x15:cachedUniqueName index="1555" name="[Диапазон].[movie_id].&amp;[148309]"/>
            <x15:cachedUniqueName index="1556" name="[Диапазон].[movie_id].&amp;[148325]"/>
            <x15:cachedUniqueName index="1557" name="[Диапазон].[movie_id].&amp;[148455]"/>
            <x15:cachedUniqueName index="1558" name="[Диапазон].[movie_id].&amp;[148495]"/>
            <x15:cachedUniqueName index="1559" name="[Диапазон].[movie_id].&amp;[148505]"/>
            <x15:cachedUniqueName index="1560" name="[Диапазон].[movie_id].&amp;[148570]"/>
            <x15:cachedUniqueName index="1561" name="[Диапазон].[movie_id].&amp;[148630]"/>
            <x15:cachedUniqueName index="1562" name="[Диапазон].[movie_id].&amp;[149170]"/>
            <x15:cachedUniqueName index="1563" name="[Диапазон].[movie_id].&amp;[149335]"/>
            <x15:cachedUniqueName index="1564" name="[Диапазон].[movie_id].&amp;[149468]"/>
            <x15:cachedUniqueName index="1565" name="[Диапазон].[movie_id].&amp;[149721]"/>
            <x15:cachedUniqueName index="1566" name="[Диапазон].[movie_id].&amp;[149737]"/>
            <x15:cachedUniqueName index="1567" name="[Диапазон].[movie_id].&amp;[149749]"/>
            <x15:cachedUniqueName index="1568" name="[Диапазон].[movie_id].&amp;[149755]"/>
            <x15:cachedUniqueName index="1569" name="[Диапазон].[movie_id].&amp;[149810]"/>
            <x15:cachedUniqueName index="1570" name="[Диапазон].[movie_id].&amp;[149881]"/>
            <x15:cachedUniqueName index="1571" name="[Диапазон].[movie_id].&amp;[149963]"/>
            <x15:cachedUniqueName index="1572" name="[Диапазон].[movie_id].&amp;[150172]"/>
            <x15:cachedUniqueName index="1573" name="[Диапазон].[movie_id].&amp;[150225]"/>
            <x15:cachedUniqueName index="1574" name="[Диапазон].[movie_id].&amp;[150268]"/>
            <x15:cachedUniqueName index="1575" name="[Диапазон].[movie_id].&amp;[150424]"/>
            <x15:cachedUniqueName index="1576" name="[Диапазон].[movie_id].&amp;[150522]"/>
            <x15:cachedUniqueName index="1577" name="[Диапазон].[movie_id].&amp;[150658]"/>
            <x15:cachedUniqueName index="1578" name="[Диапазон].[movie_id].&amp;[150733]"/>
            <x15:cachedUniqueName index="1579" name="[Диапазон].[movie_id].&amp;[150870]"/>
            <x15:cachedUniqueName index="1580" name="[Диапазон].[movie_id].&amp;[150873]"/>
            <x15:cachedUniqueName index="1581" name="[Диапазон].[movie_id].&amp;[150930]"/>
            <x15:cachedUniqueName index="1582" name="[Диапазон].[movie_id].&amp;[150981]"/>
            <x15:cachedUniqueName index="1583" name="[Диапазон].[movie_id].&amp;[150985]"/>
            <x15:cachedUniqueName index="1584" name="[Диапазон].[movie_id].&amp;[151341]"/>
            <x15:cachedUniqueName index="1585" name="[Диапазон].[movie_id].&amp;[151369]"/>
            <x15:cachedUniqueName index="1586" name="[Диапазон].[movie_id].&amp;[151401]"/>
            <x15:cachedUniqueName index="1587" name="[Диапазон].[movie_id].&amp;[151496]"/>
            <x15:cachedUniqueName index="1588" name="[Диапазон].[movie_id].&amp;[151501]"/>
            <x15:cachedUniqueName index="1589" name="[Диапазон].[movie_id].&amp;[151507]"/>
            <x15:cachedUniqueName index="1590" name="[Диапазон].[movie_id].&amp;[151554]"/>
            <x15:cachedUniqueName index="1591" name="[Диапазон].[movie_id].&amp;[151570]"/>
            <x15:cachedUniqueName index="1592" name="[Диапазон].[movie_id].&amp;[151749]"/>
            <x15:cachedUniqueName index="1593" name="[Диапазон].[movie_id].&amp;[151752]"/>
            <x15:cachedUniqueName index="1594" name="[Диапазон].[movie_id].&amp;[151867]"/>
            <x15:cachedUniqueName index="1595" name="[Диапазон].[movie_id].&amp;[151884]"/>
            <x15:cachedUniqueName index="1596" name="[Диапазон].[movie_id].&amp;[151924]"/>
            <x15:cachedUniqueName index="1597" name="[Диапазон].[movie_id].&amp;[151932]"/>
            <x15:cachedUniqueName index="1598" name="[Диапазон].[movie_id].&amp;[152033]"/>
            <x15:cachedUniqueName index="1599" name="[Диапазон].[movie_id].&amp;[152232]"/>
            <x15:cachedUniqueName index="1600" name="[Диапазон].[movie_id].&amp;[152578]"/>
            <x15:cachedUniqueName index="1601" name="[Диапазон].[movie_id].&amp;[152631]"/>
            <x15:cachedUniqueName index="1602" name="[Диапазон].[movie_id].&amp;[152734]"/>
            <x15:cachedUniqueName index="1603" name="[Диапазон].[movie_id].&amp;[152753]"/>
            <x15:cachedUniqueName index="1604" name="[Диапазон].[movie_id].&amp;[152780]"/>
            <x15:cachedUniqueName index="1605" name="[Диапазон].[movie_id].&amp;[152985]"/>
            <x15:cachedUniqueName index="1606" name="[Диапазон].[movie_id].&amp;[153138]"/>
            <x15:cachedUniqueName index="1607" name="[Диапазон].[movie_id].&amp;[153349]"/>
            <x15:cachedUniqueName index="1608" name="[Диапазон].[movie_id].&amp;[153801]"/>
            <x15:cachedUniqueName index="1609" name="[Диапазон].[movie_id].&amp;[153808]"/>
            <x15:cachedUniqueName index="1610" name="[Диапазон].[movie_id].&amp;[153873]"/>
            <x15:cachedUniqueName index="1611" name="[Диапазон].[movie_id].&amp;[153893]"/>
            <x15:cachedUniqueName index="1612" name="[Диапазон].[movie_id].&amp;[153977]"/>
            <x15:cachedUniqueName index="1613" name="[Диапазон].[movie_id].&amp;[153987]"/>
            <x15:cachedUniqueName index="1614" name="[Диапазон].[movie_id].&amp;[154196]"/>
            <x15:cachedUniqueName index="1615" name="[Диапазон].[movie_id].&amp;[154228]"/>
            <x15:cachedUniqueName index="1616" name="[Диапазон].[movie_id].&amp;[154256]"/>
            <x15:cachedUniqueName index="1617" name="[Диапазон].[movie_id].&amp;[154374]"/>
            <x15:cachedUniqueName index="1618" name="[Диапазон].[movie_id].&amp;[154395]"/>
            <x15:cachedUniqueName index="1619" name="[Диапазон].[movie_id].&amp;[154449]"/>
            <x15:cachedUniqueName index="1620" name="[Диапазон].[movie_id].&amp;[154510]"/>
            <x15:cachedUniqueName index="1621" name="[Диапазон].[movie_id].&amp;[154681]"/>
            <x15:cachedUniqueName index="1622" name="[Диапазон].[movie_id].&amp;[154815]"/>
            <x15:cachedUniqueName index="1623" name="[Диапазон].[movie_id].&amp;[154817]"/>
            <x15:cachedUniqueName index="1624" name="[Диапазон].[movie_id].&amp;[154823]"/>
            <x15:cachedUniqueName index="1625" name="[Диапазон].[movie_id].&amp;[155227]"/>
            <x15:cachedUniqueName index="1626" name="[Диапазон].[movie_id].&amp;[155238]"/>
            <x15:cachedUniqueName index="1627" name="[Диапазон].[movie_id].&amp;[155267]"/>
            <x15:cachedUniqueName index="1628" name="[Диапазон].[movie_id].&amp;[155280]"/>
            <x15:cachedUniqueName index="1629" name="[Диапазон].[movie_id].&amp;[155383]"/>
            <x15:cachedUniqueName index="1630" name="[Диапазон].[movie_id].&amp;[155428]"/>
            <x15:cachedUniqueName index="1631" name="[Диапазон].[movie_id].&amp;[155463]"/>
            <x15:cachedUniqueName index="1632" name="[Диапазон].[movie_id].&amp;[155551]"/>
            <x15:cachedUniqueName index="1633" name="[Диапазон].[movie_id].&amp;[155809]"/>
            <x15:cachedUniqueName index="1634" name="[Диапазон].[movie_id].&amp;[155903]"/>
            <x15:cachedUniqueName index="1635" name="[Диапазон].[movie_id].&amp;[156268]"/>
            <x15:cachedUniqueName index="1636" name="[Диапазон].[movie_id].&amp;[156336]"/>
            <x15:cachedUniqueName index="1637" name="[Диапазон].[movie_id].&amp;[156555]"/>
            <x15:cachedUniqueName index="1638" name="[Диапазон].[movie_id].&amp;[156626]"/>
            <x15:cachedUniqueName index="1639" name="[Диапазон].[movie_id].&amp;[156650]"/>
            <x15:cachedUniqueName index="1640" name="[Диапазон].[movie_id].&amp;[156678]"/>
            <x15:cachedUniqueName index="1641" name="[Диапазон].[movie_id].&amp;[156968]"/>
            <x15:cachedUniqueName index="1642" name="[Диапазон].[movie_id].&amp;[157010]"/>
            <x15:cachedUniqueName index="1643" name="[Диапазон].[movie_id].&amp;[157058]"/>
            <x15:cachedUniqueName index="1644" name="[Диапазон].[movie_id].&amp;[157079]"/>
            <x15:cachedUniqueName index="1645" name="[Диапазон].[movie_id].&amp;[157281]"/>
            <x15:cachedUniqueName index="1646" name="[Диапазон].[movie_id].&amp;[157506]"/>
            <x15:cachedUniqueName index="1647" name="[Диапазон].[movie_id].&amp;[157574]"/>
            <x15:cachedUniqueName index="1648" name="[Диапазон].[movie_id].&amp;[157591]"/>
            <x15:cachedUniqueName index="1649" name="[Диапазон].[movie_id].&amp;[157696]"/>
            <x15:cachedUniqueName index="1650" name="[Диапазон].[movie_id].&amp;[157711]"/>
            <x15:cachedUniqueName index="1651" name="[Диапазон].[movie_id].&amp;[157871]"/>
            <x15:cachedUniqueName index="1652" name="[Диапазон].[movie_id].&amp;[157883]"/>
            <x15:cachedUniqueName index="1653" name="[Диапазон].[movie_id].&amp;[158181]"/>
            <x15:cachedUniqueName index="1654" name="[Диапазон].[movie_id].&amp;[158201]"/>
            <x15:cachedUniqueName index="1655" name="[Диапазон].[movie_id].&amp;[158262]"/>
            <x15:cachedUniqueName index="1656" name="[Диапазон].[movie_id].&amp;[158447]"/>
            <x15:cachedUniqueName index="1657" name="[Диапазон].[movie_id].&amp;[158607]"/>
            <x15:cachedUniqueName index="1658" name="[Диапазон].[movie_id].&amp;[158750]"/>
            <x15:cachedUniqueName index="1659" name="[Диапазон].[movie_id].&amp;[158978]"/>
            <x15:cachedUniqueName index="1660" name="[Диапазон].[movie_id].&amp;[159057]"/>
            <x15:cachedUniqueName index="1661" name="[Диапазон].[movie_id].&amp;[159247]"/>
            <x15:cachedUniqueName index="1662" name="[Диапазон].[movie_id].&amp;[159413]"/>
            <x15:cachedUniqueName index="1663" name="[Диапазон].[movie_id].&amp;[159827]"/>
            <x15:cachedUniqueName index="1664" name="[Диапазон].[movie_id].&amp;[160166]"/>
            <x15:cachedUniqueName index="1665" name="[Диапазон].[movie_id].&amp;[160175]"/>
            <x15:cachedUniqueName index="1666" name="[Диапазон].[movie_id].&amp;[160515]"/>
            <x15:cachedUniqueName index="1667" name="[Диапазон].[movie_id].&amp;[160597]"/>
            <x15:cachedUniqueName index="1668" name="[Диапазон].[movie_id].&amp;[160701]"/>
            <x15:cachedUniqueName index="1669" name="[Диапазон].[movie_id].&amp;[160718]"/>
            <x15:cachedUniqueName index="1670" name="[Диапазон].[movie_id].&amp;[161003]"/>
            <x15:cachedUniqueName index="1671" name="[Диапазон].[movie_id].&amp;[161088]"/>
            <x15:cachedUniqueName index="1672" name="[Диапазон].[movie_id].&amp;[161398]"/>
            <x15:cachedUniqueName index="1673" name="[Диапазон].[movie_id].&amp;[161494]"/>
            <x15:cachedUniqueName index="1674" name="[Диапазон].[movie_id].&amp;[161528]"/>
            <x15:cachedUniqueName index="1675" name="[Диапазон].[movie_id].&amp;[161818]"/>
            <x15:cachedUniqueName index="1676" name="[Диапазон].[movie_id].&amp;[161891]"/>
            <x15:cachedUniqueName index="1677" name="[Диапазон].[movie_id].&amp;[161918]"/>
            <x15:cachedUniqueName index="1678" name="[Диапазон].[movie_id].&amp;[161927]"/>
            <x15:cachedUniqueName index="1679" name="[Диапазон].[movie_id].&amp;[162417]"/>
            <x15:cachedUniqueName index="1680" name="[Диапазон].[movie_id].&amp;[162482]"/>
            <x15:cachedUniqueName index="1681" name="[Диапазон].[movie_id].&amp;[162619]"/>
            <x15:cachedUniqueName index="1682" name="[Диапазон].[movie_id].&amp;[162670]"/>
            <x15:cachedUniqueName index="1683" name="[Диапазон].[movie_id].&amp;[162725]"/>
            <x15:cachedUniqueName index="1684" name="[Диапазон].[movie_id].&amp;[162833]"/>
            <x15:cachedUniqueName index="1685" name="[Диапазон].[movie_id].&amp;[162859]"/>
            <x15:cachedUniqueName index="1686" name="[Диапазон].[movie_id].&amp;[162896]"/>
            <x15:cachedUniqueName index="1687" name="[Диапазон].[movie_id].&amp;[162939]"/>
            <x15:cachedUniqueName index="1688" name="[Диапазон].[movie_id].&amp;[162940]"/>
            <x15:cachedUniqueName index="1689" name="[Диапазон].[movie_id].&amp;[163078]"/>
            <x15:cachedUniqueName index="1690" name="[Диапазон].[movie_id].&amp;[163218]"/>
            <x15:cachedUniqueName index="1691" name="[Диапазон].[movie_id].&amp;[163344]"/>
            <x15:cachedUniqueName index="1692" name="[Диапазон].[movie_id].&amp;[163559]"/>
            <x15:cachedUniqueName index="1693" name="[Диапазон].[movie_id].&amp;[163562]"/>
            <x15:cachedUniqueName index="1694" name="[Диапазон].[movie_id].&amp;[163580]"/>
            <x15:cachedUniqueName index="1695" name="[Диапазон].[movie_id].&amp;[163796]"/>
            <x15:cachedUniqueName index="1696" name="[Диапазон].[movie_id].&amp;[163865]"/>
            <x15:cachedUniqueName index="1697" name="[Диапазон].[movie_id].&amp;[164057]"/>
            <x15:cachedUniqueName index="1698" name="[Диапазон].[movie_id].&amp;[164136]"/>
            <x15:cachedUniqueName index="1699" name="[Диапазон].[movie_id].&amp;[164160]"/>
            <x15:cachedUniqueName index="1700" name="[Диапазон].[movie_id].&amp;[164222]"/>
            <x15:cachedUniqueName index="1701" name="[Диапазон].[movie_id].&amp;[164357]"/>
            <x15:cachedUniqueName index="1702" name="[Диапазон].[movie_id].&amp;[164398]"/>
            <x15:cachedUniqueName index="1703" name="[Диапазон].[movie_id].&amp;[164401]"/>
            <x15:cachedUniqueName index="1704" name="[Диапазон].[movie_id].&amp;[164471]"/>
            <x15:cachedUniqueName index="1705" name="[Диапазон].[movie_id].&amp;[164771]"/>
            <x15:cachedUniqueName index="1706" name="[Диапазон].[movie_id].&amp;[164819]"/>
            <x15:cachedUniqueName index="1707" name="[Диапазон].[movie_id].&amp;[164850]"/>
            <x15:cachedUniqueName index="1708" name="[Диапазон].[movie_id].&amp;[165114]"/>
            <x15:cachedUniqueName index="1709" name="[Диапазон].[movie_id].&amp;[165148]"/>
            <x15:cachedUniqueName index="1710" name="[Диапазон].[movie_id].&amp;[165193]"/>
            <x15:cachedUniqueName index="1711" name="[Диапазон].[movie_id].&amp;[165432]"/>
            <x15:cachedUniqueName index="1712" name="[Диапазон].[movie_id].&amp;[165492]"/>
            <x15:cachedUniqueName index="1713" name="[Диапазон].[movie_id].&amp;[165628]"/>
            <x15:cachedUniqueName index="1714" name="[Диапазон].[movie_id].&amp;[165641]"/>
            <x15:cachedUniqueName index="1715" name="[Диапазон].[movie_id].&amp;[165821]"/>
            <x15:cachedUniqueName index="1716" name="[Диапазон].[movie_id].&amp;[165885]"/>
            <x15:cachedUniqueName index="1717" name="[Диапазон].[movie_id].&amp;[165917]"/>
            <x15:cachedUniqueName index="1718" name="[Диапазон].[movie_id].&amp;[166002]"/>
            <x15:cachedUniqueName index="1719" name="[Диапазон].[movie_id].&amp;[166409]"/>
            <x15:cachedUniqueName index="1720" name="[Диапазон].[movie_id].&amp;[166506]"/>
            <x15:cachedUniqueName index="1721" name="[Диапазон].[movie_id].&amp;[166809]"/>
            <x15:cachedUniqueName index="1722" name="[Диапазон].[movie_id].&amp;[166857]"/>
            <x15:cachedUniqueName index="1723" name="[Диапазон].[movie_id].&amp;[166998]"/>
            <x15:cachedUniqueName index="1724" name="[Диапазон].[movie_id].&amp;[167047]"/>
            <x15:cachedUniqueName index="1725" name="[Диапазон].[movie_id].&amp;[167074]"/>
            <x15:cachedUniqueName index="1726" name="[Диапазон].[movie_id].&amp;[167266]"/>
            <x15:cachedUniqueName index="1727" name="[Диапазон].[movie_id].&amp;[167588]"/>
            <x15:cachedUniqueName index="1728" name="[Диапазон].[movie_id].&amp;[167751]"/>
            <x15:cachedUniqueName index="1729" name="[Диапазон].[movie_id].&amp;[168091]"/>
            <x15:cachedUniqueName index="1730" name="[Диапазон].[movie_id].&amp;[168307]"/>
            <x15:cachedUniqueName index="1731" name="[Диапазон].[movie_id].&amp;[168327]"/>
            <x15:cachedUniqueName index="1732" name="[Диапазон].[movie_id].&amp;[168465]"/>
            <x15:cachedUniqueName index="1733" name="[Диапазон].[movie_id].&amp;[168838]"/>
            <x15:cachedUniqueName index="1734" name="[Диапазон].[movie_id].&amp;[168970]"/>
            <x15:cachedUniqueName index="1735" name="[Диапазон].[movie_id].&amp;[169042]"/>
            <x15:cachedUniqueName index="1736" name="[Диапазон].[movie_id].&amp;[169315]"/>
            <x15:cachedUniqueName index="1737" name="[Диапазон].[movie_id].&amp;[169382]"/>
            <x15:cachedUniqueName index="1738" name="[Диапазон].[movie_id].&amp;[169400]"/>
            <x15:cachedUniqueName index="1739" name="[Диапазон].[movie_id].&amp;[169408]"/>
            <x15:cachedUniqueName index="1740" name="[Диапазон].[movie_id].&amp;[169433]"/>
            <x15:cachedUniqueName index="1741" name="[Диапазон].[movie_id].&amp;[169563]"/>
            <x15:cachedUniqueName index="1742" name="[Диапазон].[movie_id].&amp;[169639]"/>
            <x15:cachedUniqueName index="1743" name="[Диапазон].[movie_id].&amp;[169720]"/>
            <x15:cachedUniqueName index="1744" name="[Диапазон].[movie_id].&amp;[169752]"/>
            <x15:cachedUniqueName index="1745" name="[Диапазон].[movie_id].&amp;[169966]"/>
            <x15:cachedUniqueName index="1746" name="[Диапазон].[movie_id].&amp;[169991]"/>
            <x15:cachedUniqueName index="1747" name="[Диапазон].[movie_id].&amp;[169999]"/>
            <x15:cachedUniqueName index="1748" name="[Диапазон].[movie_id].&amp;[170007]"/>
            <x15:cachedUniqueName index="1749" name="[Диапазон].[movie_id].&amp;[170008]"/>
            <x15:cachedUniqueName index="1750" name="[Диапазон].[movie_id].&amp;[170012]"/>
            <x15:cachedUniqueName index="1751" name="[Диапазон].[movie_id].&amp;[170033]"/>
            <x15:cachedUniqueName index="1752" name="[Диапазон].[movie_id].&amp;[170184]"/>
            <x15:cachedUniqueName index="1753" name="[Диапазон].[movie_id].&amp;[170185]"/>
            <x15:cachedUniqueName index="1754" name="[Диапазон].[movie_id].&amp;[170494]"/>
            <x15:cachedUniqueName index="1755" name="[Диапазон].[movie_id].&amp;[170498]"/>
            <x15:cachedUniqueName index="1756" name="[Диапазон].[movie_id].&amp;[170634]"/>
            <x15:cachedUniqueName index="1757" name="[Диапазон].[movie_id].&amp;[170757]"/>
            <x15:cachedUniqueName index="1758" name="[Диапазон].[movie_id].&amp;[170967]"/>
            <x15:cachedUniqueName index="1759" name="[Диапазон].[movie_id].&amp;[171082]"/>
            <x15:cachedUniqueName index="1760" name="[Диапазон].[movie_id].&amp;[171335]"/>
            <x15:cachedUniqueName index="1761" name="[Диапазон].[movie_id].&amp;[171377]"/>
            <x15:cachedUniqueName index="1762" name="[Диапазон].[movie_id].&amp;[171529]"/>
            <x15:cachedUniqueName index="1763" name="[Диапазон].[movie_id].&amp;[171555]"/>
            <x15:cachedUniqueName index="1764" name="[Диапазон].[movie_id].&amp;[171702]"/>
            <x15:cachedUniqueName index="1765" name="[Диапазон].[movie_id].&amp;[171708]"/>
            <x15:cachedUniqueName index="1766" name="[Диапазон].[movie_id].&amp;[171829]"/>
            <x15:cachedUniqueName index="1767" name="[Диапазон].[movie_id].&amp;[171935]"/>
            <x15:cachedUniqueName index="1768" name="[Диапазон].[movie_id].&amp;[172207]"/>
            <x15:cachedUniqueName index="1769" name="[Диапазон].[movie_id].&amp;[172251]"/>
            <x15:cachedUniqueName index="1770" name="[Диапазон].[movie_id].&amp;[172263]"/>
            <x15:cachedUniqueName index="1771" name="[Диапазон].[movie_id].&amp;[172418]"/>
            <x15:cachedUniqueName index="1772" name="[Диапазон].[movie_id].&amp;[172438]"/>
            <x15:cachedUniqueName index="1773" name="[Диапазон].[movie_id].&amp;[172536]"/>
            <x15:cachedUniqueName index="1774" name="[Диапазон].[movie_id].&amp;[172588]"/>
            <x15:cachedUniqueName index="1775" name="[Диапазон].[movie_id].&amp;[172661]"/>
            <x15:cachedUniqueName index="1776" name="[Диапазон].[movie_id].&amp;[172677]"/>
            <x15:cachedUniqueName index="1777" name="[Диапазон].[movie_id].&amp;[172698]"/>
            <x15:cachedUniqueName index="1778" name="[Диапазон].[movie_id].&amp;[172797]"/>
            <x15:cachedUniqueName index="1779" name="[Диапазон].[movie_id].&amp;[172863]"/>
            <x15:cachedUniqueName index="1780" name="[Диапазон].[movie_id].&amp;[172942]"/>
            <x15:cachedUniqueName index="1781" name="[Диапазон].[movie_id].&amp;[172957]"/>
            <x15:cachedUniqueName index="1782" name="[Диапазон].[movie_id].&amp;[172973]"/>
            <x15:cachedUniqueName index="1783" name="[Диапазон].[movie_id].&amp;[173054]"/>
            <x15:cachedUniqueName index="1784" name="[Диапазон].[movie_id].&amp;[173184]"/>
            <x15:cachedUniqueName index="1785" name="[Диапазон].[movie_id].&amp;[173423]"/>
            <x15:cachedUniqueName index="1786" name="[Диапазон].[movie_id].&amp;[173662]"/>
            <x15:cachedUniqueName index="1787" name="[Диапазон].[movie_id].&amp;[173698]"/>
            <x15:cachedUniqueName index="1788" name="[Диапазон].[movie_id].&amp;[173896]"/>
            <x15:cachedUniqueName index="1789" name="[Диапазон].[movie_id].&amp;[173984]"/>
            <x15:cachedUniqueName index="1790" name="[Диапазон].[movie_id].&amp;[174259]"/>
            <x15:cachedUniqueName index="1791" name="[Диапазон].[movie_id].&amp;[174640]"/>
            <x15:cachedUniqueName index="1792" name="[Диапазон].[movie_id].&amp;[174685]"/>
            <x15:cachedUniqueName index="1793" name="[Диапазон].[movie_id].&amp;[174740]"/>
            <x15:cachedUniqueName index="1794" name="[Диапазон].[movie_id].&amp;[174865]"/>
            <x15:cachedUniqueName index="1795" name="[Диапазон].[movie_id].&amp;[174940]"/>
            <x15:cachedUniqueName index="1796" name="[Диапазон].[movie_id].&amp;[175045]"/>
            <x15:cachedUniqueName index="1797" name="[Диапазон].[movie_id].&amp;[175060]"/>
            <x15:cachedUniqueName index="1798" name="[Диапазон].[movie_id].&amp;[175083]"/>
            <x15:cachedUniqueName index="1799" name="[Диапазон].[movie_id].&amp;[175120]"/>
            <x15:cachedUniqueName index="1800" name="[Диапазон].[movie_id].&amp;[175126]"/>
            <x15:cachedUniqueName index="1801" name="[Диапазон].[movie_id].&amp;[175184]"/>
            <x15:cachedUniqueName index="1802" name="[Диапазон].[movie_id].&amp;[175204]"/>
            <x15:cachedUniqueName index="1803" name="[Диапазон].[movie_id].&amp;[175310]"/>
            <x15:cachedUniqueName index="1804" name="[Диапазон].[movie_id].&amp;[175401]"/>
            <x15:cachedUniqueName index="1805" name="[Диапазон].[movie_id].&amp;[175444]"/>
            <x15:cachedUniqueName index="1806" name="[Диапазон].[movie_id].&amp;[175488]"/>
            <x15:cachedUniqueName index="1807" name="[Диапазон].[movie_id].&amp;[175498]"/>
            <x15:cachedUniqueName index="1808" name="[Диапазон].[movie_id].&amp;[175628]"/>
            <x15:cachedUniqueName index="1809" name="[Диапазон].[movie_id].&amp;[175642]"/>
            <x15:cachedUniqueName index="1810" name="[Диапазон].[movie_id].&amp;[175663]"/>
            <x15:cachedUniqueName index="1811" name="[Диапазон].[movie_id].&amp;[175689]"/>
            <x15:cachedUniqueName index="1812" name="[Диапазон].[movie_id].&amp;[175722]"/>
            <x15:cachedUniqueName index="1813" name="[Диапазон].[movie_id].&amp;[175883]"/>
            <x15:cachedUniqueName index="1814" name="[Диапазон].[movie_id].&amp;[175932]"/>
            <x15:cachedUniqueName index="1815" name="[Диапазон].[movie_id].&amp;[175948]"/>
            <x15:cachedUniqueName index="1816" name="[Диапазон].[movie_id].&amp;[175989]"/>
            <x15:cachedUniqueName index="1817" name="[Диапазон].[movie_id].&amp;[176002]"/>
            <x15:cachedUniqueName index="1818" name="[Диапазон].[movie_id].&amp;[176083]"/>
            <x15:cachedUniqueName index="1819" name="[Диапазон].[movie_id].&amp;[176181]"/>
            <x15:cachedUniqueName index="1820" name="[Диапазон].[movie_id].&amp;[176259]"/>
            <x15:cachedUniqueName index="1821" name="[Диапазон].[movie_id].&amp;[176309]"/>
            <x15:cachedUniqueName index="1822" name="[Диапазон].[movie_id].&amp;[176510]"/>
            <x15:cachedUniqueName index="1823" name="[Диапазон].[movie_id].&amp;[176597]"/>
            <x15:cachedUniqueName index="1824" name="[Диапазон].[movie_id].&amp;[176633]"/>
            <x15:cachedUniqueName index="1825" name="[Диапазон].[movie_id].&amp;[176642]"/>
            <x15:cachedUniqueName index="1826" name="[Диапазон].[movie_id].&amp;[176645]"/>
            <x15:cachedUniqueName index="1827" name="[Диапазон].[movie_id].&amp;[176684]"/>
            <x15:cachedUniqueName index="1828" name="[Диапазон].[movie_id].&amp;[176728]"/>
            <x15:cachedUniqueName index="1829" name="[Диапазон].[movie_id].&amp;[176789]"/>
            <x15:cachedUniqueName index="1830" name="[Диапазон].[movie_id].&amp;[176818]"/>
            <x15:cachedUniqueName index="1831" name="[Диапазон].[movie_id].&amp;[176855]"/>
            <x15:cachedUniqueName index="1832" name="[Диапазон].[movie_id].&amp;[176990]"/>
            <x15:cachedUniqueName index="1833" name="[Диапазон].[movie_id].&amp;[177109]"/>
            <x15:cachedUniqueName index="1834" name="[Диапазон].[movie_id].&amp;[177173]"/>
            <x15:cachedUniqueName index="1835" name="[Диапазон].[movie_id].&amp;[177313]"/>
            <x15:cachedUniqueName index="1836" name="[Диапазон].[movie_id].&amp;[177394]"/>
            <x15:cachedUniqueName index="1837" name="[Диапазон].[movie_id].&amp;[177486]"/>
            <x15:cachedUniqueName index="1838" name="[Диапазон].[movie_id].&amp;[177527]"/>
            <x15:cachedUniqueName index="1839" name="[Диапазон].[movie_id].&amp;[177551]"/>
            <x15:cachedUniqueName index="1840" name="[Диапазон].[movie_id].&amp;[177624]"/>
            <x15:cachedUniqueName index="1841" name="[Диапазон].[movie_id].&amp;[177669]"/>
            <x15:cachedUniqueName index="1842" name="[Диапазон].[movie_id].&amp;[177699]"/>
            <x15:cachedUniqueName index="1843" name="[Диапазон].[movie_id].&amp;[177852]"/>
            <x15:cachedUniqueName index="1844" name="[Диапазон].[movie_id].&amp;[177943]"/>
            <x15:cachedUniqueName index="1845" name="[Диапазон].[movie_id].&amp;[178044]"/>
            <x15:cachedUniqueName index="1846" name="[Диапазон].[movie_id].&amp;[178052]"/>
            <x15:cachedUniqueName index="1847" name="[Диапазон].[movie_id].&amp;[178076]"/>
            <x15:cachedUniqueName index="1848" name="[Диапазон].[movie_id].&amp;[178117]"/>
            <x15:cachedUniqueName index="1849" name="[Диапазон].[movie_id].&amp;[178118]"/>
            <x15:cachedUniqueName index="1850" name="[Диапазон].[movie_id].&amp;[178201]"/>
            <x15:cachedUniqueName index="1851" name="[Диапазон].[movie_id].&amp;[178230]"/>
            <x15:cachedUniqueName index="1852" name="[Диапазон].[movie_id].&amp;[178403]"/>
            <x15:cachedUniqueName index="1853" name="[Диапазон].[movie_id].&amp;[178411]"/>
            <x15:cachedUniqueName index="1854" name="[Диапазон].[movie_id].&amp;[178412]"/>
            <x15:cachedUniqueName index="1855" name="[Диапазон].[movie_id].&amp;[178668]"/>
            <x15:cachedUniqueName index="1856" name="[Диапазон].[movie_id].&amp;[178765]"/>
            <x15:cachedUniqueName index="1857" name="[Диапазон].[movie_id].&amp;[178769]"/>
            <x15:cachedUniqueName index="1858" name="[Диапазон].[movie_id].&amp;[178772]"/>
            <x15:cachedUniqueName index="1859" name="[Диапазон].[movie_id].&amp;[178937]"/>
            <x15:cachedUniqueName index="1860" name="[Диапазон].[movie_id].&amp;[179119]"/>
            <x15:cachedUniqueName index="1861" name="[Диапазон].[movie_id].&amp;[179296]"/>
            <x15:cachedUniqueName index="1862" name="[Диапазон].[movie_id].&amp;[179378]"/>
            <x15:cachedUniqueName index="1863" name="[Диапазон].[movie_id].&amp;[179410]"/>
            <x15:cachedUniqueName index="1864" name="[Диапазон].[movie_id].&amp;[179465]"/>
            <x15:cachedUniqueName index="1865" name="[Диапазон].[movie_id].&amp;[179524]"/>
            <x15:cachedUniqueName index="1866" name="[Диапазон].[movie_id].&amp;[179668]"/>
            <x15:cachedUniqueName index="1867" name="[Диапазон].[movie_id].&amp;[179862]"/>
            <x15:cachedUniqueName index="1868" name="[Диапазон].[movie_id].&amp;[179887]"/>
            <x15:cachedUniqueName index="1869" name="[Диапазон].[movie_id].&amp;[180017]"/>
            <x15:cachedUniqueName index="1870" name="[Диапазон].[movie_id].&amp;[180055]"/>
            <x15:cachedUniqueName index="1871" name="[Диапазон].[movie_id].&amp;[180068]"/>
            <x15:cachedUniqueName index="1872" name="[Диапазон].[movie_id].&amp;[180092]"/>
            <x15:cachedUniqueName index="1873" name="[Диапазон].[movie_id].&amp;[180340]"/>
            <x15:cachedUniqueName index="1874" name="[Диапазон].[movie_id].&amp;[180432]"/>
            <x15:cachedUniqueName index="1875" name="[Диапазон].[movie_id].&amp;[180467]"/>
            <x15:cachedUniqueName index="1876" name="[Диапазон].[movie_id].&amp;[180554]"/>
            <x15:cachedUniqueName index="1877" name="[Диапазон].[movie_id].&amp;[180697]"/>
            <x15:cachedUniqueName index="1878" name="[Диапазон].[movie_id].&amp;[180863]"/>
            <x15:cachedUniqueName index="1879" name="[Диапазон].[movie_id].&amp;[180894]"/>
            <x15:cachedUniqueName index="1880" name="[Диапазон].[movie_id].&amp;[180939]"/>
            <x15:cachedUniqueName index="1881" name="[Диапазон].[movie_id].&amp;[181171]"/>
            <x15:cachedUniqueName index="1882" name="[Диапазон].[movie_id].&amp;[181574]"/>
            <x15:cachedUniqueName index="1883" name="[Диапазон].[movie_id].&amp;[181584]"/>
            <x15:cachedUniqueName index="1884" name="[Диапазон].[movie_id].&amp;[181651]"/>
            <x15:cachedUniqueName index="1885" name="[Диапазон].[movie_id].&amp;[181666]"/>
            <x15:cachedUniqueName index="1886" name="[Диапазон].[movie_id].&amp;[181720]"/>
            <x15:cachedUniqueName index="1887" name="[Диапазон].[movie_id].&amp;[181839]"/>
            <x15:cachedUniqueName index="1888" name="[Диапазон].[movie_id].&amp;[182113]"/>
            <x15:cachedUniqueName index="1889" name="[Диапазон].[movie_id].&amp;[182191]"/>
            <x15:cachedUniqueName index="1890" name="[Диапазон].[movie_id].&amp;[182421]"/>
            <x15:cachedUniqueName index="1891" name="[Диапазон].[movie_id].&amp;[182564]"/>
            <x15:cachedUniqueName index="1892" name="[Диапазон].[movie_id].&amp;[182627]"/>
            <x15:cachedUniqueName index="1893" name="[Диапазон].[movie_id].&amp;[182648]"/>
            <x15:cachedUniqueName index="1894" name="[Диапазон].[movie_id].&amp;[182670]"/>
            <x15:cachedUniqueName index="1895" name="[Диапазон].[movie_id].&amp;[182676]"/>
            <x15:cachedUniqueName index="1896" name="[Диапазон].[movie_id].&amp;[182786]"/>
            <x15:cachedUniqueName index="1897" name="[Диапазон].[movie_id].&amp;[182831]"/>
            <x15:cachedUniqueName index="1898" name="[Диапазон].[movie_id].&amp;[182841]"/>
            <x15:cachedUniqueName index="1899" name="[Диапазон].[movie_id].&amp;[182873]"/>
            <x15:cachedUniqueName index="1900" name="[Диапазон].[movie_id].&amp;[182913]"/>
            <x15:cachedUniqueName index="1901" name="[Диапазон].[movie_id].&amp;[182984]"/>
            <x15:cachedUniqueName index="1902" name="[Диапазон].[movie_id].&amp;[183041]"/>
            <x15:cachedUniqueName index="1903" name="[Диапазон].[movie_id].&amp;[183214]"/>
            <x15:cachedUniqueName index="1904" name="[Диапазон].[movie_id].&amp;[183290]"/>
            <x15:cachedUniqueName index="1905" name="[Диапазон].[movie_id].&amp;[183446]"/>
            <x15:cachedUniqueName index="1906" name="[Диапазон].[movie_id].&amp;[183484]"/>
            <x15:cachedUniqueName index="1907" name="[Диапазон].[movie_id].&amp;[183565]"/>
            <x15:cachedUniqueName index="1908" name="[Диапазон].[movie_id].&amp;[183697]"/>
            <x15:cachedUniqueName index="1909" name="[Диапазон].[movie_id].&amp;[183731]"/>
            <x15:cachedUniqueName index="1910" name="[Диапазон].[movie_id].&amp;[183866]"/>
            <x15:cachedUniqueName index="1911" name="[Диапазон].[movie_id].&amp;[183880]"/>
            <x15:cachedUniqueName index="1912" name="[Диапазон].[movie_id].&amp;[183900]"/>
            <x15:cachedUniqueName index="1913" name="[Диапазон].[movie_id].&amp;[184022]"/>
            <x15:cachedUniqueName index="1914" name="[Диапазон].[movie_id].&amp;[184299]"/>
            <x15:cachedUniqueName index="1915" name="[Диапазон].[movie_id].&amp;[184629]"/>
            <x15:cachedUniqueName index="1916" name="[Диапазон].[movie_id].&amp;[184636]"/>
            <x15:cachedUniqueName index="1917" name="[Диапазон].[movie_id].&amp;[184652]"/>
            <x15:cachedUniqueName index="1918" name="[Диапазон].[movie_id].&amp;[184770]"/>
            <x15:cachedUniqueName index="1919" name="[Диапазон].[movie_id].&amp;[184771]"/>
            <x15:cachedUniqueName index="1920" name="[Диапазон].[movie_id].&amp;[184941]"/>
            <x15:cachedUniqueName index="1921" name="[Диапазон].[movie_id].&amp;[184983]"/>
            <x15:cachedUniqueName index="1922" name="[Диапазон].[movie_id].&amp;[185020]"/>
            <x15:cachedUniqueName index="1923" name="[Диапазон].[movie_id].&amp;[185049]"/>
            <x15:cachedUniqueName index="1924" name="[Диапазон].[movie_id].&amp;[185131]"/>
            <x15:cachedUniqueName index="1925" name="[Диапазон].[movie_id].&amp;[185279]"/>
            <x15:cachedUniqueName index="1926" name="[Диапазон].[movie_id].&amp;[185435]"/>
            <x15:cachedUniqueName index="1927" name="[Диапазон].[movie_id].&amp;[185441]"/>
            <x15:cachedUniqueName index="1928" name="[Диапазон].[movie_id].&amp;[185535]"/>
            <x15:cachedUniqueName index="1929" name="[Диапазон].[movie_id].&amp;[185711]"/>
            <x15:cachedUniqueName index="1930" name="[Диапазон].[movie_id].&amp;[185733]"/>
            <x15:cachedUniqueName index="1931" name="[Диапазон].[movie_id].&amp;[185769]"/>
            <x15:cachedUniqueName index="1932" name="[Диапазон].[movie_id].&amp;[185935]"/>
            <x15:cachedUniqueName index="1933" name="[Диапазон].[movie_id].&amp;[186092]"/>
            <x15:cachedUniqueName index="1934" name="[Диапазон].[movie_id].&amp;[186142]"/>
            <x15:cachedUniqueName index="1935" name="[Диапазон].[movie_id].&amp;[186210]"/>
            <x15:cachedUniqueName index="1936" name="[Диапазон].[movie_id].&amp;[186269]"/>
            <x15:cachedUniqueName index="1937" name="[Диапазон].[movie_id].&amp;[186310]"/>
            <x15:cachedUniqueName index="1938" name="[Диапазон].[movie_id].&amp;[186666]"/>
            <x15:cachedUniqueName index="1939" name="[Диапазон].[movie_id].&amp;[186918]"/>
            <x15:cachedUniqueName index="1940" name="[Диапазон].[movie_id].&amp;[186937]"/>
            <x15:cachedUniqueName index="1941" name="[Диапазон].[movie_id].&amp;[186975]"/>
            <x15:cachedUniqueName index="1942" name="[Диапазон].[movie_id].&amp;[187115]"/>
            <x15:cachedUniqueName index="1943" name="[Диапазон].[movie_id].&amp;[187118]"/>
            <x15:cachedUniqueName index="1944" name="[Диапазон].[movie_id].&amp;[187136]"/>
            <x15:cachedUniqueName index="1945" name="[Диапазон].[movie_id].&amp;[187279]"/>
            <x15:cachedUniqueName index="1946" name="[Диапазон].[movie_id].&amp;[187427]"/>
            <x15:cachedUniqueName index="1947" name="[Диапазон].[movie_id].&amp;[187477]"/>
            <x15:cachedUniqueName index="1948" name="[Диапазон].[movie_id].&amp;[187590]"/>
            <x15:cachedUniqueName index="1949" name="[Диапазон].[movie_id].&amp;[187729]"/>
            <x15:cachedUniqueName index="1950" name="[Диапазон].[movie_id].&amp;[187920]"/>
            <x15:cachedUniqueName index="1951" name="[Диапазон].[movie_id].&amp;[187948]"/>
            <x15:cachedUniqueName index="1952" name="[Диапазон].[movie_id].&amp;[188004]"/>
            <x15:cachedUniqueName index="1953" name="[Диапазон].[movie_id].&amp;[188268]"/>
            <x15:cachedUniqueName index="1954" name="[Диапазон].[movie_id].&amp;[188321]"/>
            <x15:cachedUniqueName index="1955" name="[Диапазон].[movie_id].&amp;[188344]"/>
            <x15:cachedUniqueName index="1956" name="[Диапазон].[movie_id].&amp;[188426]"/>
            <x15:cachedUniqueName index="1957" name="[Диапазон].[movie_id].&amp;[188440]"/>
            <x15:cachedUniqueName index="1958" name="[Диапазон].[movie_id].&amp;[188931]"/>
            <x15:cachedUniqueName index="1959" name="[Диапазон].[movie_id].&amp;[188971]"/>
            <x15:cachedUniqueName index="1960" name="[Диапазон].[movie_id].&amp;[189009]"/>
            <x15:cachedUniqueName index="1961" name="[Диапазон].[movie_id].&amp;[189068]"/>
            <x15:cachedUniqueName index="1962" name="[Диапазон].[movie_id].&amp;[189143]"/>
            <x15:cachedUniqueName index="1963" name="[Диапазон].[movie_id].&amp;[189296]"/>
            <x15:cachedUniqueName index="1964" name="[Диапазон].[movie_id].&amp;[189319]"/>
            <x15:cachedUniqueName index="1965" name="[Диапазон].[movie_id].&amp;[189339]"/>
            <x15:cachedUniqueName index="1966" name="[Диапазон].[movie_id].&amp;[189474]"/>
            <x15:cachedUniqueName index="1967" name="[Диапазон].[movie_id].&amp;[189478]"/>
            <x15:cachedUniqueName index="1968" name="[Диапазон].[movie_id].&amp;[189508]"/>
            <x15:cachedUniqueName index="1969" name="[Диапазон].[movie_id].&amp;[189554]"/>
            <x15:cachedUniqueName index="1970" name="[Диапазон].[movie_id].&amp;[190219]"/>
            <x15:cachedUniqueName index="1971" name="[Диапазон].[movie_id].&amp;[190252]"/>
            <x15:cachedUniqueName index="1972" name="[Диапазон].[movie_id].&amp;[190305]"/>
            <x15:cachedUniqueName index="1973" name="[Диапазон].[movie_id].&amp;[190601]"/>
            <x15:cachedUniqueName index="1974" name="[Диапазон].[movie_id].&amp;[190676]"/>
            <x15:cachedUniqueName index="1975" name="[Диапазон].[movie_id].&amp;[190734]"/>
            <x15:cachedUniqueName index="1976" name="[Диапазон].[movie_id].&amp;[190774]"/>
            <x15:cachedUniqueName index="1977" name="[Диапазон].[movie_id].&amp;[190894]"/>
            <x15:cachedUniqueName index="1978" name="[Диапазон].[movie_id].&amp;[190929]"/>
            <x15:cachedUniqueName index="1979" name="[Диапазон].[movie_id].&amp;[190995]"/>
            <x15:cachedUniqueName index="1980" name="[Диапазон].[movie_id].&amp;[191048]"/>
            <x15:cachedUniqueName index="1981" name="[Диапазон].[movie_id].&amp;[191238]"/>
            <x15:cachedUniqueName index="1982" name="[Диапазон].[movie_id].&amp;[191325]"/>
            <x15:cachedUniqueName index="1983" name="[Диапазон].[movie_id].&amp;[191348]"/>
            <x15:cachedUniqueName index="1984" name="[Диапазон].[movie_id].&amp;[191429]"/>
            <x15:cachedUniqueName index="1985" name="[Диапазон].[movie_id].&amp;[191437]"/>
            <x15:cachedUniqueName index="1986" name="[Диапазон].[movie_id].&amp;[191539]"/>
            <x15:cachedUniqueName index="1987" name="[Диапазон].[movie_id].&amp;[191601]"/>
            <x15:cachedUniqueName index="1988" name="[Диапазон].[movie_id].&amp;[191608]"/>
            <x15:cachedUniqueName index="1989" name="[Диапазон].[movie_id].&amp;[191645]"/>
            <x15:cachedUniqueName index="1990" name="[Диапазон].[movie_id].&amp;[191706]"/>
            <x15:cachedUniqueName index="1991" name="[Диапазон].[movie_id].&amp;[191800]"/>
            <x15:cachedUniqueName index="1992" name="[Диапазон].[movie_id].&amp;[191893]"/>
            <x15:cachedUniqueName index="1993" name="[Диапазон].[movie_id].&amp;[192174]"/>
            <x15:cachedUniqueName index="1994" name="[Диапазон].[movie_id].&amp;[192216]"/>
            <x15:cachedUniqueName index="1995" name="[Диапазон].[movie_id].&amp;[192314]"/>
            <x15:cachedUniqueName index="1996" name="[Диапазон].[movie_id].&amp;[192331]"/>
            <x15:cachedUniqueName index="1997" name="[Диапазон].[movie_id].&amp;[192499]"/>
            <x15:cachedUniqueName index="1998" name="[Диапазон].[movie_id].&amp;[192748]"/>
            <x15:cachedUniqueName index="1999" name="[Диапазон].[movie_id].&amp;[192872]"/>
            <x15:cachedUniqueName index="2000" name="[Диапазон].[movie_id].&amp;[192996]"/>
            <x15:cachedUniqueName index="2001" name="[Диапазон].[movie_id].&amp;[193084]"/>
            <x15:cachedUniqueName index="2002" name="[Диапазон].[movie_id].&amp;[193091]"/>
            <x15:cachedUniqueName index="2003" name="[Диапазон].[movie_id].&amp;[193203]"/>
            <x15:cachedUniqueName index="2004" name="[Диапазон].[movie_id].&amp;[193263]"/>
            <x15:cachedUniqueName index="2005" name="[Диапазон].[movie_id].&amp;[193296]"/>
            <x15:cachedUniqueName index="2006" name="[Диапазон].[movie_id].&amp;[193360]"/>
            <x15:cachedUniqueName index="2007" name="[Диапазон].[movie_id].&amp;[193398]"/>
            <x15:cachedUniqueName index="2008" name="[Диапазон].[movie_id].&amp;[193518]"/>
            <x15:cachedUniqueName index="2009" name="[Диапазон].[movie_id].&amp;[193898]"/>
            <x15:cachedUniqueName index="2010" name="[Диапазон].[movie_id].&amp;[194015]"/>
            <x15:cachedUniqueName index="2011" name="[Диапазон].[movie_id].&amp;[194071]"/>
            <x15:cachedUniqueName index="2012" name="[Диапазон].[movie_id].&amp;[194137]"/>
            <x15:cachedUniqueName index="2013" name="[Диапазон].[movie_id].&amp;[194180]"/>
            <x15:cachedUniqueName index="2014" name="[Диапазон].[movie_id].&amp;[194230]"/>
            <x15:cachedUniqueName index="2015" name="[Диапазон].[movie_id].&amp;[194259]"/>
            <x15:cachedUniqueName index="2016" name="[Диапазон].[movie_id].&amp;[194315]"/>
            <x15:cachedUniqueName index="2017" name="[Диапазон].[movie_id].&amp;[194335]"/>
            <x15:cachedUniqueName index="2018" name="[Диапазон].[movie_id].&amp;[194360]"/>
            <x15:cachedUniqueName index="2019" name="[Диапазон].[movie_id].&amp;[194421]"/>
            <x15:cachedUniqueName index="2020" name="[Диапазон].[movie_id].&amp;[194509]"/>
            <x15:cachedUniqueName index="2021" name="[Диапазон].[movie_id].&amp;[194588]"/>
            <x15:cachedUniqueName index="2022" name="[Диапазон].[movie_id].&amp;[194697]"/>
            <x15:cachedUniqueName index="2023" name="[Диапазон].[movie_id].&amp;[194726]"/>
            <x15:cachedUniqueName index="2024" name="[Диапазон].[movie_id].&amp;[194749]"/>
            <x15:cachedUniqueName index="2025" name="[Диапазон].[movie_id].&amp;[194875]"/>
            <x15:cachedUniqueName index="2026" name="[Диапазон].[movie_id].&amp;[194931]"/>
            <x15:cachedUniqueName index="2027" name="[Диапазон].[movie_id].&amp;[195167]"/>
            <x15:cachedUniqueName index="2028" name="[Диапазон].[movie_id].&amp;[195297]"/>
            <x15:cachedUniqueName index="2029" name="[Диапазон].[movie_id].&amp;[195400]"/>
            <x15:cachedUniqueName index="2030" name="[Диапазон].[movie_id].&amp;[195606]"/>
            <x15:cachedUniqueName index="2031" name="[Диапазон].[movie_id].&amp;[195743]"/>
            <x15:cachedUniqueName index="2032" name="[Диапазон].[movie_id].&amp;[195811]"/>
            <x15:cachedUniqueName index="2033" name="[Диапазон].[movie_id].&amp;[196146]"/>
            <x15:cachedUniqueName index="2034" name="[Диапазон].[movie_id].&amp;[196255]"/>
            <x15:cachedUniqueName index="2035" name="[Диапазон].[movie_id].&amp;[196292]"/>
            <x15:cachedUniqueName index="2036" name="[Диапазон].[movie_id].&amp;[196347]"/>
            <x15:cachedUniqueName index="2037" name="[Диапазон].[movie_id].&amp;[196364]"/>
            <x15:cachedUniqueName index="2038" name="[Диапазон].[movie_id].&amp;[196480]"/>
            <x15:cachedUniqueName index="2039" name="[Диапазон].[movie_id].&amp;[196496]"/>
            <x15:cachedUniqueName index="2040" name="[Диапазон].[movie_id].&amp;[196564]"/>
            <x15:cachedUniqueName index="2041" name="[Диапазон].[movie_id].&amp;[196571]"/>
            <x15:cachedUniqueName index="2042" name="[Диапазон].[movie_id].&amp;[196589]"/>
            <x15:cachedUniqueName index="2043" name="[Диапазон].[movie_id].&amp;[196709]"/>
            <x15:cachedUniqueName index="2044" name="[Диапазон].[movie_id].&amp;[196949]"/>
            <x15:cachedUniqueName index="2045" name="[Диапазон].[movie_id].&amp;[196974]"/>
            <x15:cachedUniqueName index="2046" name="[Диапазон].[movie_id].&amp;[197508]"/>
            <x15:cachedUniqueName index="2047" name="[Диапазон].[movie_id].&amp;[197561]"/>
            <x15:cachedUniqueName index="2048" name="[Диапазон].[movie_id].&amp;[197604]"/>
            <x15:cachedUniqueName index="2049" name="[Диапазон].[movie_id].&amp;[197645]"/>
            <x15:cachedUniqueName index="2050" name="[Диапазон].[movie_id].&amp;[197788]"/>
            <x15:cachedUniqueName index="2051" name="[Диапазон].[movie_id].&amp;[197823]"/>
            <x15:cachedUniqueName index="2052" name="[Диапазон].[movie_id].&amp;[197839]"/>
            <x15:cachedUniqueName index="2053" name="[Диапазон].[movie_id].&amp;[198050]"/>
            <x15:cachedUniqueName index="2054" name="[Диапазон].[movie_id].&amp;[198051]"/>
            <x15:cachedUniqueName index="2055" name="[Диапазон].[movie_id].&amp;[198073]"/>
            <x15:cachedUniqueName index="2056" name="[Диапазон].[movie_id].&amp;[198101]"/>
            <x15:cachedUniqueName index="2057" name="[Диапазон].[movie_id].&amp;[198146]"/>
            <x15:cachedUniqueName index="2058" name="[Диапазон].[movie_id].&amp;[198150]"/>
            <x15:cachedUniqueName index="2059" name="[Диапазон].[movie_id].&amp;[198326]"/>
            <x15:cachedUniqueName index="2060" name="[Диапазон].[movie_id].&amp;[198404]"/>
            <x15:cachedUniqueName index="2061" name="[Диапазон].[movie_id].&amp;[198515]"/>
            <x15:cachedUniqueName index="2062" name="[Диапазон].[movie_id].&amp;[198613]"/>
            <x15:cachedUniqueName index="2063" name="[Диапазон].[movie_id].&amp;[198724]"/>
            <x15:cachedUniqueName index="2064" name="[Диапазон].[movie_id].&amp;[198743]"/>
            <x15:cachedUniqueName index="2065" name="[Диапазон].[movie_id].&amp;[198995]"/>
            <x15:cachedUniqueName index="2066" name="[Диапазон].[movie_id].&amp;[199174]"/>
            <x15:cachedUniqueName index="2067" name="[Диапазон].[movie_id].&amp;[199224]"/>
            <x15:cachedUniqueName index="2068" name="[Диапазон].[movie_id].&amp;[199239]"/>
            <x15:cachedUniqueName index="2069" name="[Диапазон].[movie_id].&amp;[199629]"/>
            <x15:cachedUniqueName index="2070" name="[Диапазон].[movie_id].&amp;[199644]"/>
            <x15:cachedUniqueName index="2071" name="[Диапазон].[movie_id].&amp;[199928]"/>
            <x15:cachedUniqueName index="2072" name="[Диапазон].[movie_id].&amp;[199945]"/>
            <x15:cachedUniqueName index="2073" name="[Диапазон].[movie_id].&amp;[200238]"/>
            <x15:cachedUniqueName index="2074" name="[Диапазон].[movie_id].&amp;[200335]"/>
            <x15:cachedUniqueName index="2075" name="[Диапазон].[movie_id].&amp;[200351]"/>
            <x15:cachedUniqueName index="2076" name="[Диапазон].[movie_id].&amp;[200498]"/>
            <x15:cachedUniqueName index="2077" name="[Диапазон].[movie_id].&amp;[200576]"/>
            <x15:cachedUniqueName index="2078" name="[Диапазон].[movie_id].&amp;[200625]"/>
            <x15:cachedUniqueName index="2079" name="[Диапазон].[movie_id].&amp;[200756]"/>
            <x15:cachedUniqueName index="2080" name="[Диапазон].[movie_id].&amp;[200789]"/>
            <x15:cachedUniqueName index="2081" name="[Диапазон].[movie_id].&amp;[200862]"/>
            <x15:cachedUniqueName index="2082" name="[Диапазон].[movie_id].&amp;[200979]"/>
            <x15:cachedUniqueName index="2083" name="[Диапазон].[movie_id].&amp;[201481]"/>
            <x15:cachedUniqueName index="2084" name="[Диапазон].[movie_id].&amp;[201615]"/>
            <x15:cachedUniqueName index="2085" name="[Диапазон].[movie_id].&amp;[201616]"/>
            <x15:cachedUniqueName index="2086" name="[Диапазон].[movie_id].&amp;[201790]"/>
            <x15:cachedUniqueName index="2087" name="[Диапазон].[movie_id].&amp;[201832]"/>
            <x15:cachedUniqueName index="2088" name="[Диапазон].[movie_id].&amp;[201833]"/>
            <x15:cachedUniqueName index="2089" name="[Диапазон].[movie_id].&amp;[201884]"/>
            <x15:cachedUniqueName index="2090" name="[Диапазон].[movie_id].&amp;[201886]"/>
            <x15:cachedUniqueName index="2091" name="[Диапазон].[movie_id].&amp;[201938]"/>
            <x15:cachedUniqueName index="2092" name="[Диапазон].[movie_id].&amp;[201969]"/>
            <x15:cachedUniqueName index="2093" name="[Диапазон].[movie_id].&amp;[202097]"/>
            <x15:cachedUniqueName index="2094" name="[Диапазон].[movie_id].&amp;[202229]"/>
            <x15:cachedUniqueName index="2095" name="[Диапазон].[movie_id].&amp;[202397]"/>
            <x15:cachedUniqueName index="2096" name="[Диапазон].[movie_id].&amp;[202639]"/>
            <x15:cachedUniqueName index="2097" name="[Диапазон].[movie_id].&amp;[202651]"/>
            <x15:cachedUniqueName index="2098" name="[Диапазон].[movie_id].&amp;[202667]"/>
            <x15:cachedUniqueName index="2099" name="[Диапазон].[movie_id].&amp;[202680]"/>
            <x15:cachedUniqueName index="2100" name="[Диапазон].[movie_id].&amp;[202791]"/>
            <x15:cachedUniqueName index="2101" name="[Диапазон].[movie_id].&amp;[202865]"/>
            <x15:cachedUniqueName index="2102" name="[Диапазон].[movie_id].&amp;[202914]"/>
            <x15:cachedUniqueName index="2103" name="[Диапазон].[movie_id].&amp;[203035]"/>
            <x15:cachedUniqueName index="2104" name="[Диапазон].[movie_id].&amp;[203068]"/>
            <x15:cachedUniqueName index="2105" name="[Диапазон].[movie_id].&amp;[203079]"/>
            <x15:cachedUniqueName index="2106" name="[Диапазон].[movie_id].&amp;[203197]"/>
            <x15:cachedUniqueName index="2107" name="[Диапазон].[movie_id].&amp;[203204]"/>
            <x15:cachedUniqueName index="2108" name="[Диапазон].[movie_id].&amp;[203213]"/>
            <x15:cachedUniqueName index="2109" name="[Диапазон].[movie_id].&amp;[203265]"/>
            <x15:cachedUniqueName index="2110" name="[Диапазон].[movie_id].&amp;[203279]"/>
            <x15:cachedUniqueName index="2111" name="[Диапазон].[movie_id].&amp;[203373]"/>
            <x15:cachedUniqueName index="2112" name="[Диапазон].[movie_id].&amp;[203672]"/>
            <x15:cachedUniqueName index="2113" name="[Диапазон].[movie_id].&amp;[203778]"/>
            <x15:cachedUniqueName index="2114" name="[Диапазон].[movie_id].&amp;[203952]"/>
            <x15:cachedUniqueName index="2115" name="[Диапазон].[movie_id].&amp;[204218]"/>
            <x15:cachedUniqueName index="2116" name="[Диапазон].[movie_id].&amp;[204220]"/>
            <x15:cachedUniqueName index="2117" name="[Диапазон].[movie_id].&amp;[204281]"/>
            <x15:cachedUniqueName index="2118" name="[Диапазон].[movie_id].&amp;[204315]"/>
            <x15:cachedUniqueName index="2119" name="[Диапазон].[movie_id].&amp;[204392]"/>
            <x15:cachedUniqueName index="2120" name="[Диапазон].[movie_id].&amp;[204394]"/>
            <x15:cachedUniqueName index="2121" name="[Диапазон].[movie_id].&amp;[204483]"/>
            <x15:cachedUniqueName index="2122" name="[Диапазон].[movie_id].&amp;[204534]"/>
            <x15:cachedUniqueName index="2123" name="[Диапазон].[movie_id].&amp;[204610]"/>
            <x15:cachedUniqueName index="2124" name="[Диапазон].[movie_id].&amp;[204648]"/>
            <x15:cachedUniqueName index="2125" name="[Диапазон].[movie_id].&amp;[204725]"/>
            <x15:cachedUniqueName index="2126" name="[Диапазон].[movie_id].&amp;[204735]"/>
            <x15:cachedUniqueName index="2127" name="[Диапазон].[movie_id].&amp;[204809]"/>
            <x15:cachedUniqueName index="2128" name="[Диапазон].[movie_id].&amp;[205001]"/>
            <x15:cachedUniqueName index="2129" name="[Диапазон].[movie_id].&amp;[205227]"/>
            <x15:cachedUniqueName index="2130" name="[Диапазон].[movie_id].&amp;[205270]"/>
            <x15:cachedUniqueName index="2131" name="[Диапазон].[movie_id].&amp;[205316]"/>
            <x15:cachedUniqueName index="2132" name="[Диапазон].[movie_id].&amp;[205365]"/>
            <x15:cachedUniqueName index="2133" name="[Диапазон].[movie_id].&amp;[205518]"/>
            <x15:cachedUniqueName index="2134" name="[Диапазон].[movie_id].&amp;[205607]"/>
            <x15:cachedUniqueName index="2135" name="[Диапазон].[movie_id].&amp;[205718]"/>
            <x15:cachedUniqueName index="2136" name="[Диапазон].[movie_id].&amp;[205809]"/>
            <x15:cachedUniqueName index="2137" name="[Диапазон].[movie_id].&amp;[206124]"/>
            <x15:cachedUniqueName index="2138" name="[Диапазон].[movie_id].&amp;[206195]"/>
            <x15:cachedUniqueName index="2139" name="[Диапазон].[movie_id].&amp;[206224]"/>
            <x15:cachedUniqueName index="2140" name="[Диапазон].[movie_id].&amp;[206227]"/>
            <x15:cachedUniqueName index="2141" name="[Диапазон].[movie_id].&amp;[206264]"/>
            <x15:cachedUniqueName index="2142" name="[Диапазон].[movie_id].&amp;[206313]"/>
            <x15:cachedUniqueName index="2143" name="[Диапазон].[movie_id].&amp;[206436]"/>
            <x15:cachedUniqueName index="2144" name="[Диапазон].[movie_id].&amp;[206501]"/>
            <x15:cachedUniqueName index="2145" name="[Диапазон].[movie_id].&amp;[206760]"/>
            <x15:cachedUniqueName index="2146" name="[Диапазон].[movie_id].&amp;[206794]"/>
            <x15:cachedUniqueName index="2147" name="[Диапазон].[movie_id].&amp;[206929]"/>
            <x15:cachedUniqueName index="2148" name="[Диапазон].[movie_id].&amp;[207265]"/>
            <x15:cachedUniqueName index="2149" name="[Диапазон].[movie_id].&amp;[207410]"/>
            <x15:cachedUniqueName index="2150" name="[Диапазон].[movie_id].&amp;[207700]"/>
            <x15:cachedUniqueName index="2151" name="[Диапазон].[movie_id].&amp;[207760]"/>
            <x15:cachedUniqueName index="2152" name="[Диапазон].[movie_id].&amp;[207809]"/>
            <x15:cachedUniqueName index="2153" name="[Диапазон].[movie_id].&amp;[207996]"/>
            <x15:cachedUniqueName index="2154" name="[Диапазон].[movie_id].&amp;[208036]"/>
            <x15:cachedUniqueName index="2155" name="[Диапазон].[movie_id].&amp;[208120]"/>
            <x15:cachedUniqueName index="2156" name="[Диапазон].[movie_id].&amp;[208125]"/>
            <x15:cachedUniqueName index="2157" name="[Диапазон].[movie_id].&amp;[208450]"/>
            <x15:cachedUniqueName index="2158" name="[Диапазон].[movie_id].&amp;[208511]"/>
            <x15:cachedUniqueName index="2159" name="[Диапазон].[movie_id].&amp;[208533]"/>
            <x15:cachedUniqueName index="2160" name="[Диапазон].[movie_id].&amp;[208672]"/>
            <x15:cachedUniqueName index="2161" name="[Диапазон].[movie_id].&amp;[208723]"/>
            <x15:cachedUniqueName index="2162" name="[Диапазон].[movie_id].&amp;[208814]"/>
            <x15:cachedUniqueName index="2163" name="[Диапазон].[movie_id].&amp;[208822]"/>
            <x15:cachedUniqueName index="2164" name="[Диапазон].[movie_id].&amp;[208919]"/>
            <x15:cachedUniqueName index="2165" name="[Диапазон].[movie_id].&amp;[209122]"/>
            <x15:cachedUniqueName index="2166" name="[Диапазон].[movie_id].&amp;[209175]"/>
            <x15:cachedUniqueName index="2167" name="[Диапазон].[movie_id].&amp;[209477]"/>
            <x15:cachedUniqueName index="2168" name="[Диапазон].[movie_id].&amp;[209529]"/>
            <x15:cachedUniqueName index="2169" name="[Диапазон].[movie_id].&amp;[209551]"/>
            <x15:cachedUniqueName index="2170" name="[Диапазон].[movie_id].&amp;[209666]"/>
            <x15:cachedUniqueName index="2171" name="[Диапазон].[movie_id].&amp;[209847]"/>
            <x15:cachedUniqueName index="2172" name="[Диапазон].[movie_id].&amp;[209901]"/>
            <x15:cachedUniqueName index="2173" name="[Диапазон].[movie_id].&amp;[209917]"/>
            <x15:cachedUniqueName index="2174" name="[Диапазон].[movie_id].&amp;[210018]"/>
            <x15:cachedUniqueName index="2175" name="[Диапазон].[movie_id].&amp;[210069]"/>
            <x15:cachedUniqueName index="2176" name="[Диапазон].[movie_id].&amp;[210197]"/>
            <x15:cachedUniqueName index="2177" name="[Диапазон].[movie_id].&amp;[210354]"/>
            <x15:cachedUniqueName index="2178" name="[Диапазон].[movie_id].&amp;[210789]"/>
            <x15:cachedUniqueName index="2179" name="[Диапазон].[movie_id].&amp;[210854]"/>
            <x15:cachedUniqueName index="2180" name="[Диапазон].[movie_id].&amp;[211045]"/>
            <x15:cachedUniqueName index="2181" name="[Диапазон].[movie_id].&amp;[211153]"/>
            <x15:cachedUniqueName index="2182" name="[Диапазон].[movie_id].&amp;[211437]"/>
            <x15:cachedUniqueName index="2183" name="[Диапазон].[movie_id].&amp;[211577]"/>
            <x15:cachedUniqueName index="2184" name="[Диапазон].[movie_id].&amp;[211614]"/>
            <x15:cachedUniqueName index="2185" name="[Диапазон].[movie_id].&amp;[211878]"/>
            <x15:cachedUniqueName index="2186" name="[Диапазон].[movie_id].&amp;[212126]"/>
            <x15:cachedUniqueName index="2187" name="[Диапазон].[movie_id].&amp;[212150]"/>
            <x15:cachedUniqueName index="2188" name="[Диапазон].[movie_id].&amp;[212199]"/>
            <x15:cachedUniqueName index="2189" name="[Диапазон].[movie_id].&amp;[212212]"/>
            <x15:cachedUniqueName index="2190" name="[Диапазон].[movie_id].&amp;[212299]"/>
            <x15:cachedUniqueName index="2191" name="[Диапазон].[movie_id].&amp;[212312]"/>
            <x15:cachedUniqueName index="2192" name="[Диапазон].[movie_id].&amp;[212383]"/>
            <x15:cachedUniqueName index="2193" name="[Диапазон].[movie_id].&amp;[212452]"/>
            <x15:cachedUniqueName index="2194" name="[Диапазон].[movie_id].&amp;[212567]"/>
            <x15:cachedUniqueName index="2195" name="[Диапазон].[movie_id].&amp;[212582]"/>
            <x15:cachedUniqueName index="2196" name="[Диапазон].[movie_id].&amp;[212708]"/>
            <x15:cachedUniqueName index="2197" name="[Диапазон].[movie_id].&amp;[212741]"/>
            <x15:cachedUniqueName index="2198" name="[Диапазон].[movie_id].&amp;[212908]"/>
            <x15:cachedUniqueName index="2199" name="[Диапазон].[movie_id].&amp;[213037]"/>
            <x15:cachedUniqueName index="2200" name="[Диапазон].[movie_id].&amp;[213115]"/>
            <x15:cachedUniqueName index="2201" name="[Диапазон].[movie_id].&amp;[213133]"/>
            <x15:cachedUniqueName index="2202" name="[Диапазон].[movie_id].&amp;[213333]"/>
            <x15:cachedUniqueName index="2203" name="[Диапазон].[movie_id].&amp;[213394]"/>
            <x15:cachedUniqueName index="2204" name="[Диапазон].[movie_id].&amp;[213618]"/>
            <x15:cachedUniqueName index="2205" name="[Диапазон].[movie_id].&amp;[213636]"/>
            <x15:cachedUniqueName index="2206" name="[Диапазон].[movie_id].&amp;[213801]"/>
            <x15:cachedUniqueName index="2207" name="[Диапазон].[movie_id].&amp;[213883]"/>
            <x15:cachedUniqueName index="2208" name="[Диапазон].[movie_id].&amp;[213926]"/>
            <x15:cachedUniqueName index="2209" name="[Диапазон].[movie_id].&amp;[214179]"/>
            <x15:cachedUniqueName index="2210" name="[Диапазон].[movie_id].&amp;[214224]"/>
            <x15:cachedUniqueName index="2211" name="[Диапазон].[movie_id].&amp;[214309]"/>
            <x15:cachedUniqueName index="2212" name="[Диапазон].[movie_id].&amp;[214373]"/>
            <x15:cachedUniqueName index="2213" name="[Диапазон].[movie_id].&amp;[214375]"/>
            <x15:cachedUniqueName index="2214" name="[Диапазон].[movie_id].&amp;[214389]"/>
            <x15:cachedUniqueName index="2215" name="[Диапазон].[movie_id].&amp;[214482]"/>
            <x15:cachedUniqueName index="2216" name="[Диапазон].[movie_id].&amp;[214485]"/>
            <x15:cachedUniqueName index="2217" name="[Диапазон].[movie_id].&amp;[214549]"/>
            <x15:cachedUniqueName index="2218" name="[Диапазон].[movie_id].&amp;[214661]"/>
            <x15:cachedUniqueName index="2219" name="[Диапазон].[movie_id].&amp;[214668]"/>
            <x15:cachedUniqueName index="2220" name="[Диапазон].[movie_id].&amp;[214692]"/>
            <x15:cachedUniqueName index="2221" name="[Диапазон].[movie_id].&amp;[215014]"/>
            <x15:cachedUniqueName index="2222" name="[Диапазон].[movie_id].&amp;[215130]"/>
            <x15:cachedUniqueName index="2223" name="[Диапазон].[movie_id].&amp;[215163]"/>
            <x15:cachedUniqueName index="2224" name="[Диапазон].[movie_id].&amp;[215228]"/>
            <x15:cachedUniqueName index="2225" name="[Диапазон].[movie_id].&amp;[215243]"/>
            <x15:cachedUniqueName index="2226" name="[Диапазон].[movie_id].&amp;[215292]"/>
            <x15:cachedUniqueName index="2227" name="[Диапазон].[movie_id].&amp;[215663]"/>
            <x15:cachedUniqueName index="2228" name="[Диапазон].[movie_id].&amp;[215696]"/>
            <x15:cachedUniqueName index="2229" name="[Диапазон].[movie_id].&amp;[215749]"/>
            <x15:cachedUniqueName index="2230" name="[Диапазон].[movie_id].&amp;[215759]"/>
            <x15:cachedUniqueName index="2231" name="[Диапазон].[movie_id].&amp;[215798]"/>
            <x15:cachedUniqueName index="2232" name="[Диапазон].[movie_id].&amp;[216300]"/>
            <x15:cachedUniqueName index="2233" name="[Диапазон].[movie_id].&amp;[216313]"/>
            <x15:cachedUniqueName index="2234" name="[Диапазон].[movie_id].&amp;[216381]"/>
            <x15:cachedUniqueName index="2235" name="[Диапазон].[movie_id].&amp;[216589]"/>
            <x15:cachedUniqueName index="2236" name="[Диапазон].[movie_id].&amp;[216600]"/>
            <x15:cachedUniqueName index="2237" name="[Диапазон].[movie_id].&amp;[216825]"/>
            <x15:cachedUniqueName index="2238" name="[Диапазон].[movie_id].&amp;[216846]"/>
            <x15:cachedUniqueName index="2239" name="[Диапазон].[movie_id].&amp;[216965]"/>
            <x15:cachedUniqueName index="2240" name="[Диапазон].[movie_id].&amp;[217024]"/>
            <x15:cachedUniqueName index="2241" name="[Диапазон].[movie_id].&amp;[217246]"/>
            <x15:cachedUniqueName index="2242" name="[Диапазон].[movie_id].&amp;[217287]"/>
            <x15:cachedUniqueName index="2243" name="[Диапазон].[movie_id].&amp;[217307]"/>
            <x15:cachedUniqueName index="2244" name="[Диапазон].[movie_id].&amp;[217493]"/>
            <x15:cachedUniqueName index="2245" name="[Диапазон].[movie_id].&amp;[217497]"/>
            <x15:cachedUniqueName index="2246" name="[Диапазон].[movie_id].&amp;[217504]"/>
            <x15:cachedUniqueName index="2247" name="[Диапазон].[movie_id].&amp;[217673]"/>
            <x15:cachedUniqueName index="2248" name="[Диапазон].[movie_id].&amp;[217754]"/>
            <x15:cachedUniqueName index="2249" name="[Диапазон].[movie_id].&amp;[217776]"/>
            <x15:cachedUniqueName index="2250" name="[Диапазон].[movie_id].&amp;[217784]"/>
            <x15:cachedUniqueName index="2251" name="[Диапазон].[movie_id].&amp;[217908]"/>
            <x15:cachedUniqueName index="2252" name="[Диапазон].[movie_id].&amp;[217982]"/>
            <x15:cachedUniqueName index="2253" name="[Диапазон].[movie_id].&amp;[218028]"/>
            <x15:cachedUniqueName index="2254" name="[Диапазон].[movie_id].&amp;[218037]"/>
            <x15:cachedUniqueName index="2255" name="[Диапазон].[movie_id].&amp;[218088]"/>
            <x15:cachedUniqueName index="2256" name="[Диапазон].[movie_id].&amp;[218248]"/>
            <x15:cachedUniqueName index="2257" name="[Диапазон].[movie_id].&amp;[218291]"/>
            <x15:cachedUniqueName index="2258" name="[Диапазон].[movie_id].&amp;[218373]"/>
            <x15:cachedUniqueName index="2259" name="[Диапазон].[movie_id].&amp;[218380]"/>
            <x15:cachedUniqueName index="2260" name="[Диапазон].[movie_id].&amp;[218396]"/>
            <x15:cachedUniqueName index="2261" name="[Диапазон].[movie_id].&amp;[218484]"/>
            <x15:cachedUniqueName index="2262" name="[Диапазон].[movie_id].&amp;[218508]"/>
            <x15:cachedUniqueName index="2263" name="[Диапазон].[movie_id].&amp;[218531]"/>
            <x15:cachedUniqueName index="2264" name="[Диапазон].[movie_id].&amp;[218814]"/>
            <x15:cachedUniqueName index="2265" name="[Диапазон].[movie_id].&amp;[218881]"/>
            <x15:cachedUniqueName index="2266" name="[Диапазон].[movie_id].&amp;[218973]"/>
            <x15:cachedUniqueName index="2267" name="[Диапазон].[movie_id].&amp;[219025]"/>
            <x15:cachedUniqueName index="2268" name="[Диапазон].[movie_id].&amp;[219032]"/>
            <x15:cachedUniqueName index="2269" name="[Диапазон].[movie_id].&amp;[219046]"/>
            <x15:cachedUniqueName index="2270" name="[Диапазон].[movie_id].&amp;[219095]"/>
            <x15:cachedUniqueName index="2271" name="[Диапазон].[movie_id].&amp;[219212]"/>
            <x15:cachedUniqueName index="2272" name="[Диапазон].[movie_id].&amp;[219309]"/>
            <x15:cachedUniqueName index="2273" name="[Диапазон].[movie_id].&amp;[219311]"/>
            <x15:cachedUniqueName index="2274" name="[Диапазон].[movie_id].&amp;[219316]"/>
            <x15:cachedUniqueName index="2275" name="[Диапазон].[movie_id].&amp;[219347]"/>
            <x15:cachedUniqueName index="2276" name="[Диапазон].[movie_id].&amp;[219411]"/>
            <x15:cachedUniqueName index="2277" name="[Диапазон].[movie_id].&amp;[219447]"/>
            <x15:cachedUniqueName index="2278" name="[Диапазон].[movie_id].&amp;[219587]"/>
            <x15:cachedUniqueName index="2279" name="[Диапазон].[movie_id].&amp;[219616]"/>
            <x15:cachedUniqueName index="2280" name="[Диапазон].[movie_id].&amp;[219704]"/>
            <x15:cachedUniqueName index="2281" name="[Диапазон].[movie_id].&amp;[219853]"/>
            <x15:cachedUniqueName index="2282" name="[Диапазон].[movie_id].&amp;[220096]"/>
            <x15:cachedUniqueName index="2283" name="[Диапазон].[movie_id].&amp;[220182]"/>
            <x15:cachedUniqueName index="2284" name="[Диапазон].[movie_id].&amp;[220190]"/>
            <x15:cachedUniqueName index="2285" name="[Диапазон].[movie_id].&amp;[220611]"/>
            <x15:cachedUniqueName index="2286" name="[Диапазон].[movie_id].&amp;[220750]"/>
            <x15:cachedUniqueName index="2287" name="[Диапазон].[movie_id].&amp;[220759]"/>
            <x15:cachedUniqueName index="2288" name="[Диапазон].[movie_id].&amp;[220803]"/>
            <x15:cachedUniqueName index="2289" name="[Диапазон].[movie_id].&amp;[220852]"/>
            <x15:cachedUniqueName index="2290" name="[Диапазон].[movie_id].&amp;[220951]"/>
            <x15:cachedUniqueName index="2291" name="[Диапазон].[movie_id].&amp;[221025]"/>
            <x15:cachedUniqueName index="2292" name="[Диапазон].[movie_id].&amp;[221092]"/>
            <x15:cachedUniqueName index="2293" name="[Диапазон].[movie_id].&amp;[221125]"/>
            <x15:cachedUniqueName index="2294" name="[Диапазон].[movie_id].&amp;[221182]"/>
            <x15:cachedUniqueName index="2295" name="[Диапазон].[movie_id].&amp;[221402]"/>
            <x15:cachedUniqueName index="2296" name="[Диапазон].[movie_id].&amp;[221580]"/>
            <x15:cachedUniqueName index="2297" name="[Диапазон].[movie_id].&amp;[221600]"/>
            <x15:cachedUniqueName index="2298" name="[Диапазон].[movie_id].&amp;[221628]"/>
            <x15:cachedUniqueName index="2299" name="[Диапазон].[movie_id].&amp;[221778]"/>
            <x15:cachedUniqueName index="2300" name="[Диапазон].[movie_id].&amp;[221886]"/>
            <x15:cachedUniqueName index="2301" name="[Диапазон].[movie_id].&amp;[221921]"/>
            <x15:cachedUniqueName index="2302" name="[Диапазон].[movie_id].&amp;[222221]"/>
            <x15:cachedUniqueName index="2303" name="[Диапазон].[movie_id].&amp;[222310]"/>
            <x15:cachedUniqueName index="2304" name="[Диапазон].[movie_id].&amp;[222405]"/>
            <x15:cachedUniqueName index="2305" name="[Диапазон].[movie_id].&amp;[222412]"/>
            <x15:cachedUniqueName index="2306" name="[Диапазон].[movie_id].&amp;[222435]"/>
            <x15:cachedUniqueName index="2307" name="[Диапазон].[movie_id].&amp;[222630]"/>
            <x15:cachedUniqueName index="2308" name="[Диапазон].[movie_id].&amp;[222693]"/>
            <x15:cachedUniqueName index="2309" name="[Диапазон].[movie_id].&amp;[222811]"/>
            <x15:cachedUniqueName index="2310" name="[Диапазон].[movie_id].&amp;[222873]"/>
            <x15:cachedUniqueName index="2311" name="[Диапазон].[movie_id].&amp;[223002]"/>
            <x15:cachedUniqueName index="2312" name="[Диапазон].[movie_id].&amp;[223202]"/>
            <x15:cachedUniqueName index="2313" name="[Диапазон].[movie_id].&amp;[223258]"/>
            <x15:cachedUniqueName index="2314" name="[Диапазон].[movie_id].&amp;[223300]"/>
            <x15:cachedUniqueName index="2315" name="[Диапазон].[movie_id].&amp;[223719]"/>
            <x15:cachedUniqueName index="2316" name="[Диапазон].[movie_id].&amp;[223744]"/>
            <x15:cachedUniqueName index="2317" name="[Диапазон].[movie_id].&amp;[223759]"/>
            <x15:cachedUniqueName index="2318" name="[Диапазон].[movie_id].&amp;[223772]"/>
            <x15:cachedUniqueName index="2319" name="[Диапазон].[movie_id].&amp;[223949]"/>
            <x15:cachedUniqueName index="2320" name="[Диапазон].[movie_id].&amp;[224144]"/>
            <x15:cachedUniqueName index="2321" name="[Диапазон].[movie_id].&amp;[224330]"/>
            <x15:cachedUniqueName index="2322" name="[Диапазон].[movie_id].&amp;[224353]"/>
            <x15:cachedUniqueName index="2323" name="[Диапазон].[movie_id].&amp;[224368]"/>
            <x15:cachedUniqueName index="2324" name="[Диапазон].[movie_id].&amp;[224369]"/>
            <x15:cachedUniqueName index="2325" name="[Диапазон].[movie_id].&amp;[224670]"/>
            <x15:cachedUniqueName index="2326" name="[Диапазон].[movie_id].&amp;[224760]"/>
            <x15:cachedUniqueName index="2327" name="[Диапазон].[movie_id].&amp;[224762]"/>
            <x15:cachedUniqueName index="2328" name="[Диапазон].[movie_id].&amp;[224856]"/>
            <x15:cachedUniqueName index="2329" name="[Диапазон].[movie_id].&amp;[225291]"/>
            <x15:cachedUniqueName index="2330" name="[Диапазон].[movie_id].&amp;[225313]"/>
            <x15:cachedUniqueName index="2331" name="[Диапазон].[movie_id].&amp;[225390]"/>
            <x15:cachedUniqueName index="2332" name="[Диапазон].[movie_id].&amp;[225555]"/>
            <x15:cachedUniqueName index="2333" name="[Диапазон].[movie_id].&amp;[225748]"/>
            <x15:cachedUniqueName index="2334" name="[Диапазон].[movie_id].&amp;[225782]"/>
            <x15:cachedUniqueName index="2335" name="[Диапазон].[movie_id].&amp;[225786]"/>
            <x15:cachedUniqueName index="2336" name="[Диапазон].[movie_id].&amp;[226000]"/>
            <x15:cachedUniqueName index="2337" name="[Диапазон].[movie_id].&amp;[226070]"/>
            <x15:cachedUniqueName index="2338" name="[Диапазон].[movie_id].&amp;[226198]"/>
            <x15:cachedUniqueName index="2339" name="[Диапазон].[movie_id].&amp;[226229]"/>
            <x15:cachedUniqueName index="2340" name="[Диапазон].[movie_id].&amp;[226232]"/>
            <x15:cachedUniqueName index="2341" name="[Диапазон].[movie_id].&amp;[226419]"/>
            <x15:cachedUniqueName index="2342" name="[Диапазон].[movie_id].&amp;[226552]"/>
            <x15:cachedUniqueName index="2343" name="[Диапазон].[movie_id].&amp;[226626]"/>
            <x15:cachedUniqueName index="2344" name="[Диапазон].[movie_id].&amp;[226682]"/>
            <x15:cachedUniqueName index="2345" name="[Диапазон].[movie_id].&amp;[226744]"/>
            <x15:cachedUniqueName index="2346" name="[Диапазон].[movie_id].&amp;[226824]"/>
            <x15:cachedUniqueName index="2347" name="[Диапазон].[movie_id].&amp;[226955]"/>
            <x15:cachedUniqueName index="2348" name="[Диапазон].[movie_id].&amp;[227151]"/>
            <x15:cachedUniqueName index="2349" name="[Диапазон].[movie_id].&amp;[227425]"/>
            <x15:cachedUniqueName index="2350" name="[Диапазон].[movie_id].&amp;[227653]"/>
            <x15:cachedUniqueName index="2351" name="[Диапазон].[movie_id].&amp;[227657]"/>
            <x15:cachedUniqueName index="2352" name="[Диапазон].[movie_id].&amp;[227775]"/>
            <x15:cachedUniqueName index="2353" name="[Диапазон].[movie_id].&amp;[227876]"/>
            <x15:cachedUniqueName index="2354" name="[Диапазон].[movie_id].&amp;[227903]"/>
            <x15:cachedUniqueName index="2355" name="[Диапазон].[movie_id].&amp;[228069]"/>
            <x15:cachedUniqueName index="2356" name="[Диапазон].[movie_id].&amp;[228264]"/>
            <x15:cachedUniqueName index="2357" name="[Диапазон].[movie_id].&amp;[228300]"/>
            <x15:cachedUniqueName index="2358" name="[Диапазон].[movie_id].&amp;[228405]"/>
            <x15:cachedUniqueName index="2359" name="[Диапазон].[movie_id].&amp;[228415]"/>
            <x15:cachedUniqueName index="2360" name="[Диапазон].[movie_id].&amp;[228461]"/>
            <x15:cachedUniqueName index="2361" name="[Диапазон].[movie_id].&amp;[228499]"/>
            <x15:cachedUniqueName index="2362" name="[Диапазон].[movie_id].&amp;[228515]"/>
            <x15:cachedUniqueName index="2363" name="[Диапазон].[movie_id].&amp;[228554]"/>
            <x15:cachedUniqueName index="2364" name="[Диапазон].[movie_id].&amp;[228666]"/>
            <x15:cachedUniqueName index="2365" name="[Диапазон].[movie_id].&amp;[228696]"/>
            <x15:cachedUniqueName index="2366" name="[Диапазон].[movie_id].&amp;[228747]"/>
            <x15:cachedUniqueName index="2367" name="[Диапазон].[movie_id].&amp;[228837]"/>
            <x15:cachedUniqueName index="2368" name="[Диапазон].[movie_id].&amp;[229106]"/>
            <x15:cachedUniqueName index="2369" name="[Диапазон].[movie_id].&amp;[229257]"/>
            <x15:cachedUniqueName index="2370" name="[Диапазон].[movie_id].&amp;[229336]"/>
            <x15:cachedUniqueName index="2371" name="[Диапазон].[movie_id].&amp;[229529]"/>
            <x15:cachedUniqueName index="2372" name="[Диапазон].[movie_id].&amp;[229531]"/>
            <x15:cachedUniqueName index="2373" name="[Диапазон].[movie_id].&amp;[229772]"/>
            <x15:cachedUniqueName index="2374" name="[Диапазон].[movie_id].&amp;[229847]"/>
            <x15:cachedUniqueName index="2375" name="[Диапазон].[movie_id].&amp;[229920]"/>
            <x15:cachedUniqueName index="2376" name="[Диапазон].[movie_id].&amp;[230027]"/>
            <x15:cachedUniqueName index="2377" name="[Диапазон].[movie_id].&amp;[230128]"/>
            <x15:cachedUniqueName index="2378" name="[Диапазон].[movie_id].&amp;[230155]"/>
            <x15:cachedUniqueName index="2379" name="[Диапазон].[movie_id].&amp;[230201]"/>
            <x15:cachedUniqueName index="2380" name="[Диапазон].[movie_id].&amp;[230272]"/>
            <x15:cachedUniqueName index="2381" name="[Диапазон].[movie_id].&amp;[230276]"/>
            <x15:cachedUniqueName index="2382" name="[Диапазон].[movie_id].&amp;[230326]"/>
            <x15:cachedUniqueName index="2383" name="[Диапазон].[movie_id].&amp;[230347]"/>
            <x15:cachedUniqueName index="2384" name="[Диапазон].[movie_id].&amp;[230367]"/>
            <x15:cachedUniqueName index="2385" name="[Диапазон].[movie_id].&amp;[230369]"/>
            <x15:cachedUniqueName index="2386" name="[Диапазон].[movie_id].&amp;[230416]"/>
            <x15:cachedUniqueName index="2387" name="[Диапазон].[movie_id].&amp;[230507]"/>
            <x15:cachedUniqueName index="2388" name="[Диапазон].[movie_id].&amp;[230555]"/>
            <x15:cachedUniqueName index="2389" name="[Диапазон].[movie_id].&amp;[230723]"/>
            <x15:cachedUniqueName index="2390" name="[Диапазон].[movie_id].&amp;[230778]"/>
            <x15:cachedUniqueName index="2391" name="[Диапазон].[movie_id].&amp;[230836]"/>
            <x15:cachedUniqueName index="2392" name="[Диапазон].[movie_id].&amp;[230893]"/>
            <x15:cachedUniqueName index="2393" name="[Диапазон].[movie_id].&amp;[231026]"/>
            <x15:cachedUniqueName index="2394" name="[Диапазон].[movie_id].&amp;[231092]"/>
            <x15:cachedUniqueName index="2395" name="[Диапазон].[movie_id].&amp;[231132]"/>
            <x15:cachedUniqueName index="2396" name="[Диапазон].[movie_id].&amp;[231227]"/>
            <x15:cachedUniqueName index="2397" name="[Диапазон].[movie_id].&amp;[231678]"/>
            <x15:cachedUniqueName index="2398" name="[Диапазон].[movie_id].&amp;[231782]"/>
            <x15:cachedUniqueName index="2399" name="[Диапазон].[movie_id].&amp;[231832]"/>
            <x15:cachedUniqueName index="2400" name="[Диапазон].[movie_id].&amp;[231863]"/>
            <x15:cachedUniqueName index="2401" name="[Диапазон].[movie_id].&amp;[231864]"/>
            <x15:cachedUniqueName index="2402" name="[Диапазон].[movie_id].&amp;[231951]"/>
            <x15:cachedUniqueName index="2403" name="[Диапазон].[movie_id].&amp;[232170]"/>
            <x15:cachedUniqueName index="2404" name="[Диапазон].[movie_id].&amp;[232400]"/>
            <x15:cachedUniqueName index="2405" name="[Диапазон].[movie_id].&amp;[232426]"/>
            <x15:cachedUniqueName index="2406" name="[Диапазон].[movie_id].&amp;[232500]"/>
            <x15:cachedUniqueName index="2407" name="[Диапазон].[movie_id].&amp;[232993]"/>
            <x15:cachedUniqueName index="2408" name="[Диапазон].[movie_id].&amp;[233062]"/>
            <x15:cachedUniqueName index="2409" name="[Диапазон].[movie_id].&amp;[233179]"/>
            <x15:cachedUniqueName index="2410" name="[Диапазон].[movie_id].&amp;[233240]"/>
            <x15:cachedUniqueName index="2411" name="[Диапазон].[movie_id].&amp;[233494]"/>
            <x15:cachedUniqueName index="2412" name="[Диапазон].[movie_id].&amp;[233626]"/>
            <x15:cachedUniqueName index="2413" name="[Диапазон].[movie_id].&amp;[233639]"/>
            <x15:cachedUniqueName index="2414" name="[Диапазон].[movie_id].&amp;[233731]"/>
            <x15:cachedUniqueName index="2415" name="[Диапазон].[movie_id].&amp;[234100]"/>
            <x15:cachedUniqueName index="2416" name="[Диапазон].[movie_id].&amp;[234153]"/>
            <x15:cachedUniqueName index="2417" name="[Диапазон].[movie_id].&amp;[234400]"/>
            <x15:cachedUniqueName index="2418" name="[Диапазон].[movie_id].&amp;[234632]"/>
            <x15:cachedUniqueName index="2419" name="[Диапазон].[movie_id].&amp;[234700]"/>
            <x15:cachedUniqueName index="2420" name="[Диапазон].[movie_id].&amp;[234768]"/>
            <x15:cachedUniqueName index="2421" name="[Диапазон].[movie_id].&amp;[234810]"/>
            <x15:cachedUniqueName index="2422" name="[Диапазон].[movie_id].&amp;[235113]"/>
            <x15:cachedUniqueName index="2423" name="[Диапазон].[movie_id].&amp;[235145]"/>
            <x15:cachedUniqueName index="2424" name="[Диапазон].[movie_id].&amp;[235279]"/>
            <x15:cachedUniqueName index="2425" name="[Диапазон].[movie_id].&amp;[235360]"/>
            <x15:cachedUniqueName index="2426" name="[Диапазон].[movie_id].&amp;[235518]"/>
            <x15:cachedUniqueName index="2427" name="[Диапазон].[movie_id].&amp;[235648]"/>
            <x15:cachedUniqueName index="2428" name="[Диапазон].[movie_id].&amp;[235658]"/>
            <x15:cachedUniqueName index="2429" name="[Диапазон].[movie_id].&amp;[235790]"/>
            <x15:cachedUniqueName index="2430" name="[Диапазон].[movie_id].&amp;[235960]"/>
            <x15:cachedUniqueName index="2431" name="[Диапазон].[movie_id].&amp;[236076]"/>
            <x15:cachedUniqueName index="2432" name="[Диапазон].[movie_id].&amp;[236108]"/>
            <x15:cachedUniqueName index="2433" name="[Диапазон].[movie_id].&amp;[236236]"/>
            <x15:cachedUniqueName index="2434" name="[Диапазон].[movie_id].&amp;[236434]"/>
            <x15:cachedUniqueName index="2435" name="[Диапазон].[movie_id].&amp;[236458]"/>
            <x15:cachedUniqueName index="2436" name="[Диапазон].[movie_id].&amp;[236548]"/>
            <x15:cachedUniqueName index="2437" name="[Диапазон].[movie_id].&amp;[236562]"/>
            <x15:cachedUniqueName index="2438" name="[Диапазон].[movie_id].&amp;[236657]"/>
            <x15:cachedUniqueName index="2439" name="[Диапазон].[movie_id].&amp;[236712]"/>
            <x15:cachedUniqueName index="2440" name="[Диапазон].[movie_id].&amp;[236731]"/>
            <x15:cachedUniqueName index="2441" name="[Диапазон].[movie_id].&amp;[236800]"/>
            <x15:cachedUniqueName index="2442" name="[Диапазон].[movie_id].&amp;[237192]"/>
            <x15:cachedUniqueName index="2443" name="[Диапазон].[movie_id].&amp;[237461]"/>
            <x15:cachedUniqueName index="2444" name="[Диапазон].[movie_id].&amp;[237491]"/>
            <x15:cachedUniqueName index="2445" name="[Диапазон].[movie_id].&amp;[237520]"/>
            <x15:cachedUniqueName index="2446" name="[Диапазон].[movie_id].&amp;[238090]"/>
            <x15:cachedUniqueName index="2447" name="[Диапазон].[movie_id].&amp;[238134]"/>
            <x15:cachedUniqueName index="2448" name="[Диапазон].[movie_id].&amp;[238334]"/>
            <x15:cachedUniqueName index="2449" name="[Диапазон].[movie_id].&amp;[238552]"/>
            <x15:cachedUniqueName index="2450" name="[Диапазон].[movie_id].&amp;[238554]"/>
            <x15:cachedUniqueName index="2451" name="[Диапазон].[movie_id].&amp;[238576]"/>
            <x15:cachedUniqueName index="2452" name="[Диапазон].[movie_id].&amp;[238719]"/>
            <x15:cachedUniqueName index="2453" name="[Диапазон].[movie_id].&amp;[238729]"/>
            <x15:cachedUniqueName index="2454" name="[Диапазон].[movie_id].&amp;[238747]"/>
            <x15:cachedUniqueName index="2455" name="[Диапазон].[movie_id].&amp;[238798]"/>
            <x15:cachedUniqueName index="2456" name="[Диапазон].[movie_id].&amp;[238800]"/>
            <x15:cachedUniqueName index="2457" name="[Диапазон].[movie_id].&amp;[238815]"/>
            <x15:cachedUniqueName index="2458" name="[Диапазон].[movie_id].&amp;[238891]"/>
            <x15:cachedUniqueName index="2459" name="[Диапазон].[movie_id].&amp;[238922]"/>
            <x15:cachedUniqueName index="2460" name="[Диапазон].[movie_id].&amp;[238939]"/>
            <x15:cachedUniqueName index="2461" name="[Диапазон].[movie_id].&amp;[238989]"/>
            <x15:cachedUniqueName index="2462" name="[Диапазон].[movie_id].&amp;[238999]"/>
            <x15:cachedUniqueName index="2463" name="[Диапазон].[movie_id].&amp;[239086]"/>
            <x15:cachedUniqueName index="2464" name="[Диапазон].[movie_id].&amp;[239093]"/>
            <x15:cachedUniqueName index="2465" name="[Диапазон].[movie_id].&amp;[239248]"/>
            <x15:cachedUniqueName index="2466" name="[Диапазон].[movie_id].&amp;[239307]"/>
            <x15:cachedUniqueName index="2467" name="[Диапазон].[movie_id].&amp;[239565]"/>
            <x15:cachedUniqueName index="2468" name="[Диапазон].[movie_id].&amp;[239639]"/>
            <x15:cachedUniqueName index="2469" name="[Диапазон].[movie_id].&amp;[239944]"/>
            <x15:cachedUniqueName index="2470" name="[Диапазон].[movie_id].&amp;[240291]"/>
            <x15:cachedUniqueName index="2471" name="[Диапазон].[movie_id].&amp;[240363]"/>
            <x15:cachedUniqueName index="2472" name="[Диапазон].[movie_id].&amp;[240439]"/>
            <x15:cachedUniqueName index="2473" name="[Диапазон].[movie_id].&amp;[240442]"/>
            <x15:cachedUniqueName index="2474" name="[Диапазон].[movie_id].&amp;[240646]"/>
            <x15:cachedUniqueName index="2475" name="[Диапазон].[movie_id].&amp;[240687]"/>
            <x15:cachedUniqueName index="2476" name="[Диапазон].[movie_id].&amp;[240724]"/>
            <x15:cachedUniqueName index="2477" name="[Диапазон].[movie_id].&amp;[240808]"/>
            <x15:cachedUniqueName index="2478" name="[Диапазон].[movie_id].&amp;[240809]"/>
            <x15:cachedUniqueName index="2479" name="[Диапазон].[movie_id].&amp;[241090]"/>
            <x15:cachedUniqueName index="2480" name="[Диапазон].[movie_id].&amp;[241134]"/>
            <x15:cachedUniqueName index="2481" name="[Диапазон].[movie_id].&amp;[241518]"/>
            <x15:cachedUniqueName index="2482" name="[Диапазон].[movie_id].&amp;[241682]"/>
            <x15:cachedUniqueName index="2483" name="[Диапазон].[movie_id].&amp;[241713]"/>
            <x15:cachedUniqueName index="2484" name="[Диапазон].[movie_id].&amp;[241825]"/>
            <x15:cachedUniqueName index="2485" name="[Диапазон].[movie_id].&amp;[241927]"/>
            <x15:cachedUniqueName index="2486" name="[Диапазон].[movie_id].&amp;[241966]"/>
            <x15:cachedUniqueName index="2487" name="[Диапазон].[movie_id].&amp;[241969]"/>
            <x15:cachedUniqueName index="2488" name="[Диапазон].[movie_id].&amp;[242062]"/>
            <x15:cachedUniqueName index="2489" name="[Диапазон].[movie_id].&amp;[242077]"/>
            <x15:cachedUniqueName index="2490" name="[Диапазон].[movie_id].&amp;[242135]"/>
            <x15:cachedUniqueName index="2491" name="[Диапазон].[movie_id].&amp;[242151]"/>
            <x15:cachedUniqueName index="2492" name="[Диапазон].[movie_id].&amp;[242428]"/>
            <x15:cachedUniqueName index="2493" name="[Диапазон].[movie_id].&amp;[242592]"/>
            <x15:cachedUniqueName index="2494" name="[Диапазон].[movie_id].&amp;[242621]"/>
            <x15:cachedUniqueName index="2495" name="[Диапазон].[movie_id].&amp;[242636]"/>
            <x15:cachedUniqueName index="2496" name="[Диапазон].[movie_id].&amp;[242719]"/>
            <x15:cachedUniqueName index="2497" name="[Диапазон].[movie_id].&amp;[242725]"/>
            <x15:cachedUniqueName index="2498" name="[Диапазон].[movie_id].&amp;[242963]"/>
            <x15:cachedUniqueName index="2499" name="[Диапазон].[movie_id].&amp;[243101]"/>
            <x15:cachedUniqueName index="2500" name="[Диапазон].[movie_id].&amp;[243445]"/>
            <x15:cachedUniqueName index="2501" name="[Диапазон].[movie_id].&amp;[243473]"/>
            <x15:cachedUniqueName index="2502" name="[Диапазон].[movie_id].&amp;[243531]"/>
            <x15:cachedUniqueName index="2503" name="[Диапазон].[movie_id].&amp;[243728]"/>
            <x15:cachedUniqueName index="2504" name="[Диапазон].[movie_id].&amp;[243858]"/>
            <x15:cachedUniqueName index="2505" name="[Диапазон].[movie_id].&amp;[243916]"/>
            <x15:cachedUniqueName index="2506" name="[Диапазон].[movie_id].&amp;[244088]"/>
            <x15:cachedUniqueName index="2507" name="[Диапазон].[movie_id].&amp;[244205]"/>
            <x15:cachedUniqueName index="2508" name="[Диапазон].[movie_id].&amp;[244282]"/>
            <x15:cachedUniqueName index="2509" name="[Диапазон].[movie_id].&amp;[244286]"/>
            <x15:cachedUniqueName index="2510" name="[Диапазон].[movie_id].&amp;[244317]"/>
            <x15:cachedUniqueName index="2511" name="[Диапазон].[movie_id].&amp;[244365]"/>
            <x15:cachedUniqueName index="2512" name="[Диапазон].[movie_id].&amp;[244507]"/>
            <x15:cachedUniqueName index="2513" name="[Диапазон].[movie_id].&amp;[244562]"/>
            <x15:cachedUniqueName index="2514" name="[Диапазон].[movie_id].&amp;[244574]"/>
            <x15:cachedUniqueName index="2515" name="[Диапазон].[movie_id].&amp;[244597]"/>
            <x15:cachedUniqueName index="2516" name="[Диапазон].[movie_id].&amp;[244823]"/>
            <x15:cachedUniqueName index="2517" name="[Диапазон].[movie_id].&amp;[244839]"/>
            <x15:cachedUniqueName index="2518" name="[Диапазон].[movie_id].&amp;[244853]"/>
            <x15:cachedUniqueName index="2519" name="[Диапазон].[movie_id].&amp;[245181]"/>
            <x15:cachedUniqueName index="2520" name="[Диапазон].[movie_id].&amp;[245401]"/>
            <x15:cachedUniqueName index="2521" name="[Диапазон].[movie_id].&amp;[245457]"/>
            <x15:cachedUniqueName index="2522" name="[Диапазон].[movie_id].&amp;[245484]"/>
            <x15:cachedUniqueName index="2523" name="[Диапазон].[movie_id].&amp;[245597]"/>
            <x15:cachedUniqueName index="2524" name="[Диапазон].[movie_id].&amp;[245650]"/>
            <x15:cachedUniqueName index="2525" name="[Диапазон].[movie_id].&amp;[245844]"/>
            <x15:cachedUniqueName index="2526" name="[Диапазон].[movie_id].&amp;[245930]"/>
            <x15:cachedUniqueName index="2527" name="[Диапазон].[movie_id].&amp;[246000]"/>
            <x15:cachedUniqueName index="2528" name="[Диапазон].[movie_id].&amp;[246005]"/>
            <x15:cachedUniqueName index="2529" name="[Диапазон].[movie_id].&amp;[246071]"/>
            <x15:cachedUniqueName index="2530" name="[Диапазон].[movie_id].&amp;[246093]"/>
            <x15:cachedUniqueName index="2531" name="[Диапазон].[movie_id].&amp;[246147]"/>
            <x15:cachedUniqueName index="2532" name="[Диапазон].[movie_id].&amp;[246229]"/>
            <x15:cachedUniqueName index="2533" name="[Диапазон].[movie_id].&amp;[246507]"/>
            <x15:cachedUniqueName index="2534" name="[Диапазон].[movie_id].&amp;[246541]"/>
            <x15:cachedUniqueName index="2535" name="[Диапазон].[movie_id].&amp;[246545]"/>
            <x15:cachedUniqueName index="2536" name="[Диапазон].[movie_id].&amp;[246549]"/>
            <x15:cachedUniqueName index="2537" name="[Диапазон].[movie_id].&amp;[246588]"/>
            <x15:cachedUniqueName index="2538" name="[Диапазон].[movie_id].&amp;[246604]"/>
            <x15:cachedUniqueName index="2539" name="[Диапазон].[movie_id].&amp;[246641]"/>
            <x15:cachedUniqueName index="2540" name="[Диапазон].[movie_id].&amp;[246657]"/>
            <x15:cachedUniqueName index="2541" name="[Диапазон].[movie_id].&amp;[246731]"/>
            <x15:cachedUniqueName index="2542" name="[Диапазон].[movie_id].&amp;[246756]"/>
            <x15:cachedUniqueName index="2543" name="[Диапазон].[movie_id].&amp;[246834]"/>
            <x15:cachedUniqueName index="2544" name="[Диапазон].[movie_id].&amp;[246878]"/>
            <x15:cachedUniqueName index="2545" name="[Диапазон].[movie_id].&amp;[247072]"/>
            <x15:cachedUniqueName index="2546" name="[Диапазон].[movie_id].&amp;[247075]"/>
            <x15:cachedUniqueName index="2547" name="[Диапазон].[movie_id].&amp;[247095]"/>
            <x15:cachedUniqueName index="2548" name="[Диапазон].[movie_id].&amp;[247220]"/>
            <x15:cachedUniqueName index="2549" name="[Диапазон].[movie_id].&amp;[247233]"/>
            <x15:cachedUniqueName index="2550" name="[Диапазон].[movie_id].&amp;[247420]"/>
            <x15:cachedUniqueName index="2551" name="[Диапазон].[movie_id].&amp;[247462]"/>
            <x15:cachedUniqueName index="2552" name="[Диапазон].[movie_id].&amp;[247506]"/>
            <x15:cachedUniqueName index="2553" name="[Диапазон].[movie_id].&amp;[247817]"/>
            <x15:cachedUniqueName index="2554" name="[Диапазон].[movie_id].&amp;[248070]"/>
            <x15:cachedUniqueName index="2555" name="[Диапазон].[movie_id].&amp;[248091]"/>
            <x15:cachedUniqueName index="2556" name="[Диапазон].[movie_id].&amp;[248241]"/>
            <x15:cachedUniqueName index="2557" name="[Диапазон].[movie_id].&amp;[248262]"/>
            <x15:cachedUniqueName index="2558" name="[Диапазон].[movie_id].&amp;[248265]"/>
            <x15:cachedUniqueName index="2559" name="[Диапазон].[movie_id].&amp;[248457]"/>
            <x15:cachedUniqueName index="2560" name="[Диапазон].[movie_id].&amp;[248466]"/>
            <x15:cachedUniqueName index="2561" name="[Диапазон].[movie_id].&amp;[248599]"/>
            <x15:cachedUniqueName index="2562" name="[Диапазон].[movie_id].&amp;[248634]"/>
            <x15:cachedUniqueName index="2563" name="[Диапазон].[movie_id].&amp;[248725]"/>
            <x15:cachedUniqueName index="2564" name="[Диапазон].[movie_id].&amp;[248817]"/>
            <x15:cachedUniqueName index="2565" name="[Диапазон].[movie_id].&amp;[249054]"/>
            <x15:cachedUniqueName index="2566" name="[Диапазон].[movie_id].&amp;[249059]"/>
            <x15:cachedUniqueName index="2567" name="[Диапазон].[movie_id].&amp;[249070]"/>
            <x15:cachedUniqueName index="2568" name="[Диапазон].[movie_id].&amp;[249086]"/>
            <x15:cachedUniqueName index="2569" name="[Диапазон].[movie_id].&amp;[249164]"/>
            <x15:cachedUniqueName index="2570" name="[Диапазон].[movie_id].&amp;[249256]"/>
            <x15:cachedUniqueName index="2571" name="[Диапазон].[movie_id].&amp;[249264]"/>
            <x15:cachedUniqueName index="2572" name="[Диапазон].[movie_id].&amp;[249345]"/>
            <x15:cachedUniqueName index="2573" name="[Диапазон].[movie_id].&amp;[249389]"/>
            <x15:cachedUniqueName index="2574" name="[Диапазон].[movie_id].&amp;[249431]"/>
            <x15:cachedUniqueName index="2575" name="[Диапазон].[movie_id].&amp;[249721]"/>
            <x15:cachedUniqueName index="2576" name="[Диапазон].[movie_id].&amp;[249762]"/>
            <x15:cachedUniqueName index="2577" name="[Диапазон].[movie_id].&amp;[249799]"/>
            <x15:cachedUniqueName index="2578" name="[Диапазон].[movie_id].&amp;[249943]"/>
            <x15:cachedUniqueName index="2579" name="[Диапазон].[movie_id].&amp;[250017]"/>
            <x15:cachedUniqueName index="2580" name="[Диапазон].[movie_id].&amp;[250096]"/>
            <x15:cachedUniqueName index="2581" name="[Диапазон].[movie_id].&amp;[250115]"/>
            <x15:cachedUniqueName index="2582" name="[Диапазон].[movie_id].&amp;[250212]"/>
            <x15:cachedUniqueName index="2583" name="[Диапазон].[movie_id].&amp;[250247]"/>
            <x15:cachedUniqueName index="2584" name="[Диапазон].[movie_id].&amp;[250331]"/>
            <x15:cachedUniqueName index="2585" name="[Диапазон].[movie_id].&amp;[250463]"/>
            <x15:cachedUniqueName index="2586" name="[Диапазон].[movie_id].&amp;[250524]"/>
            <x15:cachedUniqueName index="2587" name="[Диапазон].[movie_id].&amp;[250654]"/>
            <x15:cachedUniqueName index="2588" name="[Диапазон].[movie_id].&amp;[250679]"/>
            <x15:cachedUniqueName index="2589" name="[Диапазон].[movie_id].&amp;[250711]"/>
            <x15:cachedUniqueName index="2590" name="[Диапазон].[movie_id].&amp;[250767]"/>
            <x15:cachedUniqueName index="2591" name="[Диапазон].[movie_id].&amp;[250771]"/>
            <x15:cachedUniqueName index="2592" name="[Диапазон].[movie_id].&amp;[250810]"/>
            <x15:cachedUniqueName index="2593" name="[Диапазон].[movie_id].&amp;[251049]"/>
            <x15:cachedUniqueName index="2594" name="[Диапазон].[movie_id].&amp;[251081]"/>
            <x15:cachedUniqueName index="2595" name="[Диапазон].[movie_id].&amp;[251119]"/>
            <x15:cachedUniqueName index="2596" name="[Диапазон].[movie_id].&amp;[251150]"/>
            <x15:cachedUniqueName index="2597" name="[Диапазон].[movie_id].&amp;[251152]"/>
            <x15:cachedUniqueName index="2598" name="[Диапазон].[movie_id].&amp;[251196]"/>
            <x15:cachedUniqueName index="2599" name="[Диапазон].[movie_id].&amp;[251243]"/>
            <x15:cachedUniqueName index="2600" name="[Диапазон].[movie_id].&amp;[251254]"/>
            <x15:cachedUniqueName index="2601" name="[Диапазон].[movie_id].&amp;[251400]"/>
            <x15:cachedUniqueName index="2602" name="[Диапазон].[movie_id].&amp;[251439]"/>
            <x15:cachedUniqueName index="2603" name="[Диапазон].[movie_id].&amp;[251572]"/>
            <x15:cachedUniqueName index="2604" name="[Диапазон].[movie_id].&amp;[251574]"/>
            <x15:cachedUniqueName index="2605" name="[Диапазон].[movie_id].&amp;[251664]"/>
            <x15:cachedUniqueName index="2606" name="[Диапазон].[movie_id].&amp;[251678]"/>
            <x15:cachedUniqueName index="2607" name="[Диапазон].[movie_id].&amp;[251718]"/>
            <x15:cachedUniqueName index="2608" name="[Диапазон].[movie_id].&amp;[251784]"/>
            <x15:cachedUniqueName index="2609" name="[Диапазон].[movie_id].&amp;[251823]"/>
            <x15:cachedUniqueName index="2610" name="[Диапазон].[movie_id].&amp;[251997]"/>
            <x15:cachedUniqueName index="2611" name="[Диапазон].[movie_id].&amp;[252128]"/>
            <x15:cachedUniqueName index="2612" name="[Диапазон].[movie_id].&amp;[252129]"/>
            <x15:cachedUniqueName index="2613" name="[Диапазон].[movie_id].&amp;[252165]"/>
            <x15:cachedUniqueName index="2614" name="[Диапазон].[movie_id].&amp;[252224]"/>
            <x15:cachedUniqueName index="2615" name="[Диапазон].[movie_id].&amp;[252311]"/>
            <x15:cachedUniqueName index="2616" name="[Диапазон].[movie_id].&amp;[252370]"/>
            <x15:cachedUniqueName index="2617" name="[Диапазон].[movie_id].&amp;[252406]"/>
            <x15:cachedUniqueName index="2618" name="[Диапазон].[movie_id].&amp;[252478]"/>
            <x15:cachedUniqueName index="2619" name="[Диапазон].[movie_id].&amp;[252661]"/>
            <x15:cachedUniqueName index="2620" name="[Диапазон].[movie_id].&amp;[252677]"/>
            <x15:cachedUniqueName index="2621" name="[Диапазон].[movie_id].&amp;[252788]"/>
            <x15:cachedUniqueName index="2622" name="[Диапазон].[movie_id].&amp;[252898]"/>
            <x15:cachedUniqueName index="2623" name="[Диапазон].[movie_id].&amp;[252952]"/>
            <x15:cachedUniqueName index="2624" name="[Диапазон].[movie_id].&amp;[253060]"/>
            <x15:cachedUniqueName index="2625" name="[Диапазон].[movie_id].&amp;[253061]"/>
            <x15:cachedUniqueName index="2626" name="[Диапазон].[movie_id].&amp;[253125]"/>
            <x15:cachedUniqueName index="2627" name="[Диапазон].[movie_id].&amp;[253198]"/>
            <x15:cachedUniqueName index="2628" name="[Диапазон].[movie_id].&amp;[253546]"/>
            <x15:cachedUniqueName index="2629" name="[Диапазон].[movie_id].&amp;[253722]"/>
            <x15:cachedUniqueName index="2630" name="[Диапазон].[movie_id].&amp;[253823]"/>
            <x15:cachedUniqueName index="2631" name="[Диапазон].[movie_id].&amp;[254043]"/>
            <x15:cachedUniqueName index="2632" name="[Диапазон].[movie_id].&amp;[254150]"/>
            <x15:cachedUniqueName index="2633" name="[Диапазон].[movie_id].&amp;[254275]"/>
            <x15:cachedUniqueName index="2634" name="[Диапазон].[movie_id].&amp;[254309]"/>
            <x15:cachedUniqueName index="2635" name="[Диапазон].[movie_id].&amp;[254508]"/>
            <x15:cachedUniqueName index="2636" name="[Диапазон].[movie_id].&amp;[254643]"/>
            <x15:cachedUniqueName index="2637" name="[Диапазон].[movie_id].&amp;[254766]"/>
            <x15:cachedUniqueName index="2638" name="[Диапазон].[movie_id].&amp;[254768]"/>
            <x15:cachedUniqueName index="2639" name="[Диапазон].[movie_id].&amp;[254844]"/>
            <x15:cachedUniqueName index="2640" name="[Диапазон].[movie_id].&amp;[255064]"/>
            <x15:cachedUniqueName index="2641" name="[Диапазон].[movie_id].&amp;[255080]"/>
            <x15:cachedUniqueName index="2642" name="[Диапазон].[movie_id].&amp;[255103]"/>
            <x15:cachedUniqueName index="2643" name="[Диапазон].[movie_id].&amp;[255165]"/>
            <x15:cachedUniqueName index="2644" name="[Диапазон].[movie_id].&amp;[255262]"/>
            <x15:cachedUniqueName index="2645" name="[Диапазон].[movie_id].&amp;[255297]"/>
            <x15:cachedUniqueName index="2646" name="[Диапазон].[movie_id].&amp;[255383]"/>
            <x15:cachedUniqueName index="2647" name="[Диапазон].[movie_id].&amp;[255544]"/>
            <x15:cachedUniqueName index="2648" name="[Диапазон].[movie_id].&amp;[255721]"/>
            <x15:cachedUniqueName index="2649" name="[Диапазон].[movie_id].&amp;[255868]"/>
            <x15:cachedUniqueName index="2650" name="[Диапазон].[movie_id].&amp;[255906]"/>
            <x15:cachedUniqueName index="2651" name="[Диапазон].[movie_id].&amp;[255966]"/>
            <x15:cachedUniqueName index="2652" name="[Диапазон].[movie_id].&amp;[256093]"/>
            <x15:cachedUniqueName index="2653" name="[Диапазон].[movie_id].&amp;[256102]"/>
            <x15:cachedUniqueName index="2654" name="[Диапазон].[movie_id].&amp;[256201]"/>
            <x15:cachedUniqueName index="2655" name="[Диапазон].[movie_id].&amp;[256231]"/>
            <x15:cachedUniqueName index="2656" name="[Диапазон].[movie_id].&amp;[256448]"/>
            <x15:cachedUniqueName index="2657" name="[Диапазон].[movie_id].&amp;[256570]"/>
            <x15:cachedUniqueName index="2658" name="[Диапазон].[movie_id].&amp;[256725]"/>
            <x15:cachedUniqueName index="2659" name="[Диапазон].[movie_id].&amp;[256829]"/>
            <x15:cachedUniqueName index="2660" name="[Диапазон].[movie_id].&amp;[256855]"/>
            <x15:cachedUniqueName index="2661" name="[Диапазон].[movie_id].&amp;[256951]"/>
            <x15:cachedUniqueName index="2662" name="[Диапазон].[movie_id].&amp;[257325]"/>
            <x15:cachedUniqueName index="2663" name="[Диапазон].[movie_id].&amp;[257392]"/>
            <x15:cachedUniqueName index="2664" name="[Диапазон].[movie_id].&amp;[257433]"/>
            <x15:cachedUniqueName index="2665" name="[Диапазон].[movie_id].&amp;[257471]"/>
            <x15:cachedUniqueName index="2666" name="[Диапазон].[movie_id].&amp;[257488]"/>
            <x15:cachedUniqueName index="2667" name="[Диапазон].[movie_id].&amp;[257593]"/>
            <x15:cachedUniqueName index="2668" name="[Диапазон].[movie_id].&amp;[257612]"/>
            <x15:cachedUniqueName index="2669" name="[Диапазон].[movie_id].&amp;[257677]"/>
            <x15:cachedUniqueName index="2670" name="[Диапазон].[movie_id].&amp;[257735]"/>
            <x15:cachedUniqueName index="2671" name="[Диапазон].[movie_id].&amp;[257769]"/>
            <x15:cachedUniqueName index="2672" name="[Диапазон].[movie_id].&amp;[257793]"/>
            <x15:cachedUniqueName index="2673" name="[Диапазон].[movie_id].&amp;[257801]"/>
            <x15:cachedUniqueName index="2674" name="[Диапазон].[movie_id].&amp;[258150]"/>
            <x15:cachedUniqueName index="2675" name="[Диапазон].[movie_id].&amp;[258155]"/>
            <x15:cachedUniqueName index="2676" name="[Диапазон].[movie_id].&amp;[258219]"/>
            <x15:cachedUniqueName index="2677" name="[Диапазон].[movie_id].&amp;[258223]"/>
            <x15:cachedUniqueName index="2678" name="[Диапазон].[movie_id].&amp;[258251]"/>
            <x15:cachedUniqueName index="2679" name="[Диапазон].[movie_id].&amp;[258313]"/>
            <x15:cachedUniqueName index="2680" name="[Диапазон].[movie_id].&amp;[258359]"/>
            <x15:cachedUniqueName index="2681" name="[Диапазон].[movie_id].&amp;[258374]"/>
            <x15:cachedUniqueName index="2682" name="[Диапазон].[movie_id].&amp;[258583]"/>
            <x15:cachedUniqueName index="2683" name="[Диапазон].[movie_id].&amp;[258587]"/>
            <x15:cachedUniqueName index="2684" name="[Диапазон].[movie_id].&amp;[258759]"/>
            <x15:cachedUniqueName index="2685" name="[Диапазон].[movie_id].&amp;[259021]"/>
            <x15:cachedUniqueName index="2686" name="[Диапазон].[movie_id].&amp;[259049]"/>
            <x15:cachedUniqueName index="2687" name="[Диапазон].[movie_id].&amp;[259157]"/>
            <x15:cachedUniqueName index="2688" name="[Диапазон].[movie_id].&amp;[259202]"/>
            <x15:cachedUniqueName index="2689" name="[Диапазон].[movie_id].&amp;[259259]"/>
            <x15:cachedUniqueName index="2690" name="[Диапазон].[movie_id].&amp;[259288]"/>
            <x15:cachedUniqueName index="2691" name="[Диапазон].[movie_id].&amp;[259392]"/>
            <x15:cachedUniqueName index="2692" name="[Диапазон].[movie_id].&amp;[259452]"/>
            <x15:cachedUniqueName index="2693" name="[Диапазон].[movie_id].&amp;[259488]"/>
            <x15:cachedUniqueName index="2694" name="[Диапазон].[movie_id].&amp;[259500]"/>
            <x15:cachedUniqueName index="2695" name="[Диапазон].[movie_id].&amp;[259597]"/>
            <x15:cachedUniqueName index="2696" name="[Диапазон].[movie_id].&amp;[259630]"/>
            <x15:cachedUniqueName index="2697" name="[Диапазон].[movie_id].&amp;[259637]"/>
            <x15:cachedUniqueName index="2698" name="[Диапазон].[movie_id].&amp;[260065]"/>
            <x15:cachedUniqueName index="2699" name="[Диапазон].[movie_id].&amp;[260077]"/>
            <x15:cachedUniqueName index="2700" name="[Диапазон].[movie_id].&amp;[260110]"/>
            <x15:cachedUniqueName index="2701" name="[Диапазон].[movie_id].&amp;[260185]"/>
            <x15:cachedUniqueName index="2702" name="[Диапазон].[movie_id].&amp;[260812]"/>
            <x15:cachedUniqueName index="2703" name="[Диапазон].[movie_id].&amp;[260983]"/>
            <x15:cachedUniqueName index="2704" name="[Диапазон].[movie_id].&amp;[260988]"/>
            <x15:cachedUniqueName index="2705" name="[Диапазон].[movie_id].&amp;[261067]"/>
            <x15:cachedUniqueName index="2706" name="[Диапазон].[movie_id].&amp;[261096]"/>
            <x15:cachedUniqueName index="2707" name="[Диапазон].[movie_id].&amp;[261148]"/>
            <x15:cachedUniqueName index="2708" name="[Диапазон].[movie_id].&amp;[261180]"/>
            <x15:cachedUniqueName index="2709" name="[Диапазон].[movie_id].&amp;[261266]"/>
            <x15:cachedUniqueName index="2710" name="[Диапазон].[movie_id].&amp;[261368]"/>
            <x15:cachedUniqueName index="2711" name="[Диапазон].[movie_id].&amp;[261469]"/>
            <x15:cachedUniqueName index="2712" name="[Диапазон].[movie_id].&amp;[261473]"/>
            <x15:cachedUniqueName index="2713" name="[Диапазон].[movie_id].&amp;[261685]"/>
            <x15:cachedUniqueName index="2714" name="[Диапазон].[movie_id].&amp;[261752]"/>
            <x15:cachedUniqueName index="2715" name="[Диапазон].[movie_id].&amp;[261956]"/>
            <x15:cachedUniqueName index="2716" name="[Диапазон].[movie_id].&amp;[262011]"/>
            <x15:cachedUniqueName index="2717" name="[Диапазон].[movie_id].&amp;[262099]"/>
            <x15:cachedUniqueName index="2718" name="[Диапазон].[movie_id].&amp;[262119]"/>
            <x15:cachedUniqueName index="2719" name="[Диапазон].[movie_id].&amp;[262205]"/>
            <x15:cachedUniqueName index="2720" name="[Диапазон].[movie_id].&amp;[262278]"/>
            <x15:cachedUniqueName index="2721" name="[Диапазон].[movie_id].&amp;[262430]"/>
            <x15:cachedUniqueName index="2722" name="[Диапазон].[movie_id].&amp;[262493]"/>
            <x15:cachedUniqueName index="2723" name="[Диапазон].[movie_id].&amp;[262544]"/>
            <x15:cachedUniqueName index="2724" name="[Диапазон].[movie_id].&amp;[262755]"/>
            <x15:cachedUniqueName index="2725" name="[Диапазон].[movie_id].&amp;[262773]"/>
            <x15:cachedUniqueName index="2726" name="[Диапазон].[movie_id].&amp;[262778]"/>
            <x15:cachedUniqueName index="2727" name="[Диапазон].[movie_id].&amp;[262993]"/>
            <x15:cachedUniqueName index="2728" name="[Диапазон].[movie_id].&amp;[263296]"/>
            <x15:cachedUniqueName index="2729" name="[Диапазон].[movie_id].&amp;[263328]"/>
            <x15:cachedUniqueName index="2730" name="[Диапазон].[movie_id].&amp;[263550]"/>
            <x15:cachedUniqueName index="2731" name="[Диапазон].[movie_id].&amp;[263568]"/>
            <x15:cachedUniqueName index="2732" name="[Диапазон].[movie_id].&amp;[263825]"/>
            <x15:cachedUniqueName index="2733" name="[Диапазон].[movie_id].&amp;[263870]"/>
            <x15:cachedUniqueName index="2734" name="[Диапазон].[movie_id].&amp;[263907]"/>
            <x15:cachedUniqueName index="2735" name="[Диапазон].[movie_id].&amp;[263951]"/>
            <x15:cachedUniqueName index="2736" name="[Диапазон].[movie_id].&amp;[264032]"/>
            <x15:cachedUniqueName index="2737" name="[Диапазон].[movie_id].&amp;[264057]"/>
            <x15:cachedUniqueName index="2738" name="[Диапазон].[movie_id].&amp;[264100]"/>
            <x15:cachedUniqueName index="2739" name="[Диапазон].[movie_id].&amp;[264283]"/>
            <x15:cachedUniqueName index="2740" name="[Диапазон].[movie_id].&amp;[264284]"/>
            <x15:cachedUniqueName index="2741" name="[Диапазон].[movie_id].&amp;[264316]"/>
            <x15:cachedUniqueName index="2742" name="[Диапазон].[movie_id].&amp;[264416]"/>
            <x15:cachedUniqueName index="2743" name="[Диапазон].[movie_id].&amp;[264480]"/>
            <x15:cachedUniqueName index="2744" name="[Диапазон].[movie_id].&amp;[264569]"/>
            <x15:cachedUniqueName index="2745" name="[Диапазон].[movie_id].&amp;[264580]"/>
            <x15:cachedUniqueName index="2746" name="[Диапазон].[movie_id].&amp;[264607]"/>
            <x15:cachedUniqueName index="2747" name="[Диапазон].[movie_id].&amp;[264805]"/>
            <x15:cachedUniqueName index="2748" name="[Диапазон].[movie_id].&amp;[264867]"/>
            <x15:cachedUniqueName index="2749" name="[Диапазон].[movie_id].&amp;[264901]"/>
            <x15:cachedUniqueName index="2750" name="[Диапазон].[movie_id].&amp;[265102]"/>
            <x15:cachedUniqueName index="2751" name="[Диапазон].[movie_id].&amp;[265164]"/>
            <x15:cachedUniqueName index="2752" name="[Диапазон].[movie_id].&amp;[265188]"/>
            <x15:cachedUniqueName index="2753" name="[Диапазон].[movie_id].&amp;[265382]"/>
            <x15:cachedUniqueName index="2754" name="[Диапазон].[movie_id].&amp;[265437]"/>
            <x15:cachedUniqueName index="2755" name="[Диапазон].[movie_id].&amp;[265439]"/>
            <x15:cachedUniqueName index="2756" name="[Диапазон].[movie_id].&amp;[265446]"/>
            <x15:cachedUniqueName index="2757" name="[Диапазон].[movie_id].&amp;[265569]"/>
            <x15:cachedUniqueName index="2758" name="[Диапазон].[movie_id].&amp;[265724]"/>
            <x15:cachedUniqueName index="2759" name="[Диапазон].[movie_id].&amp;[265789]"/>
            <x15:cachedUniqueName index="2760" name="[Диапазон].[movie_id].&amp;[265793]"/>
            <x15:cachedUniqueName index="2761" name="[Диапазон].[movie_id].&amp;[265820]"/>
            <x15:cachedUniqueName index="2762" name="[Диапазон].[movie_id].&amp;[265833]"/>
            <x15:cachedUniqueName index="2763" name="[Диапазон].[movie_id].&amp;[265901]"/>
            <x15:cachedUniqueName index="2764" name="[Диапазон].[movie_id].&amp;[265958]"/>
            <x15:cachedUniqueName index="2765" name="[Диапазон].[movie_id].&amp;[265999]"/>
            <x15:cachedUniqueName index="2766" name="[Диапазон].[movie_id].&amp;[266042]"/>
            <x15:cachedUniqueName index="2767" name="[Диапазон].[movie_id].&amp;[266075]"/>
            <x15:cachedUniqueName index="2768" name="[Диапазон].[movie_id].&amp;[266175]"/>
            <x15:cachedUniqueName index="2769" name="[Диапазон].[movie_id].&amp;[266185]"/>
            <x15:cachedUniqueName index="2770" name="[Диапазон].[movie_id].&amp;[266293]"/>
            <x15:cachedUniqueName index="2771" name="[Диапазон].[movie_id].&amp;[266342]"/>
            <x15:cachedUniqueName index="2772" name="[Диапазон].[movie_id].&amp;[266364]"/>
            <x15:cachedUniqueName index="2773" name="[Диапазон].[movie_id].&amp;[266419]"/>
            <x15:cachedUniqueName index="2774" name="[Диапазон].[movie_id].&amp;[266426]"/>
            <x15:cachedUniqueName index="2775" name="[Диапазон].[movie_id].&amp;[266474]"/>
            <x15:cachedUniqueName index="2776" name="[Диапазон].[movie_id].&amp;[266543]"/>
            <x15:cachedUniqueName index="2777" name="[Диапазон].[movie_id].&amp;[266557]"/>
            <x15:cachedUniqueName index="2778" name="[Диапазон].[movie_id].&amp;[266598]"/>
            <x15:cachedUniqueName index="2779" name="[Диапазон].[movie_id].&amp;[266624]"/>
            <x15:cachedUniqueName index="2780" name="[Диапазон].[movie_id].&amp;[266748]"/>
            <x15:cachedUniqueName index="2781" name="[Диапазон].[movie_id].&amp;[266896]"/>
            <x15:cachedUniqueName index="2782" name="[Диапазон].[movie_id].&amp;[267263]"/>
            <x15:cachedUniqueName index="2783" name="[Диапазон].[movie_id].&amp;[267314]"/>
            <x15:cachedUniqueName index="2784" name="[Диапазон].[movie_id].&amp;[267359]"/>
            <x15:cachedUniqueName index="2785" name="[Диапазон].[movie_id].&amp;[267502]"/>
            <x15:cachedUniqueName index="2786" name="[Диапазон].[movie_id].&amp;[267535]"/>
            <x15:cachedUniqueName index="2787" name="[Диапазон].[movie_id].&amp;[267654]"/>
            <x15:cachedUniqueName index="2788" name="[Диапазон].[movie_id].&amp;[267676]"/>
            <x15:cachedUniqueName index="2789" name="[Диапазон].[movie_id].&amp;[267710]"/>
            <x15:cachedUniqueName index="2790" name="[Диапазон].[movie_id].&amp;[267751]"/>
            <x15:cachedUniqueName index="2791" name="[Диапазон].[movie_id].&amp;[267852]"/>
            <x15:cachedUniqueName index="2792" name="[Диапазон].[movie_id].&amp;[267896]"/>
            <x15:cachedUniqueName index="2793" name="[Диапазон].[movie_id].&amp;[267901]"/>
            <x15:cachedUniqueName index="2794" name="[Диапазон].[movie_id].&amp;[267917]"/>
            <x15:cachedUniqueName index="2795" name="[Диапазон].[movie_id].&amp;[267952]"/>
            <x15:cachedUniqueName index="2796" name="[Диапазон].[movie_id].&amp;[267987]"/>
            <x15:cachedUniqueName index="2797" name="[Диапазон].[movie_id].&amp;[268009]"/>
            <x15:cachedUniqueName index="2798" name="[Диапазон].[movie_id].&amp;[268026]"/>
            <x15:cachedUniqueName index="2799" name="[Диапазон].[movie_id].&amp;[268090]"/>
            <x15:cachedUniqueName index="2800" name="[Диапазон].[movie_id].&amp;[268190]"/>
            <x15:cachedUniqueName index="2801" name="[Диапазон].[movie_id].&amp;[268408]"/>
            <x15:cachedUniqueName index="2802" name="[Диапазон].[movie_id].&amp;[268462]"/>
            <x15:cachedUniqueName index="2803" name="[Диапазон].[movie_id].&amp;[268489]"/>
            <x15:cachedUniqueName index="2804" name="[Диапазон].[movie_id].&amp;[268528]"/>
            <x15:cachedUniqueName index="2805" name="[Диапазон].[movie_id].&amp;[268542]"/>
            <x15:cachedUniqueName index="2806" name="[Диапазон].[movie_id].&amp;[268636]"/>
            <x15:cachedUniqueName index="2807" name="[Диапазон].[movie_id].&amp;[268668]"/>
            <x15:cachedUniqueName index="2808" name="[Диапазон].[movie_id].&amp;[268705]"/>
            <x15:cachedUniqueName index="2809" name="[Диапазон].[movie_id].&amp;[268879]"/>
            <x15:cachedUniqueName index="2810" name="[Диапазон].[movie_id].&amp;[268989]"/>
            <x15:cachedUniqueName index="2811" name="[Диапазон].[movie_id].&amp;[269108]"/>
            <x15:cachedUniqueName index="2812" name="[Диапазон].[movie_id].&amp;[269156]"/>
            <x15:cachedUniqueName index="2813" name="[Диапазон].[movie_id].&amp;[269158]"/>
            <x15:cachedUniqueName index="2814" name="[Диапазон].[movie_id].&amp;[269361]"/>
            <x15:cachedUniqueName index="2815" name="[Диапазон].[movie_id].&amp;[269454]"/>
            <x15:cachedUniqueName index="2816" name="[Диапазон].[movie_id].&amp;[269518]"/>
            <x15:cachedUniqueName index="2817" name="[Диапазон].[movie_id].&amp;[269548]"/>
            <x15:cachedUniqueName index="2818" name="[Диапазон].[movie_id].&amp;[269697]"/>
            <x15:cachedUniqueName index="2819" name="[Диапазон].[movie_id].&amp;[269728]"/>
            <x15:cachedUniqueName index="2820" name="[Диапазон].[movie_id].&amp;[269931]"/>
            <x15:cachedUniqueName index="2821" name="[Диапазон].[movie_id].&amp;[270067]"/>
            <x15:cachedUniqueName index="2822" name="[Диапазон].[movie_id].&amp;[270101]"/>
            <x15:cachedUniqueName index="2823" name="[Диапазон].[movie_id].&amp;[270248]"/>
            <x15:cachedUniqueName index="2824" name="[Диапазон].[movie_id].&amp;[270347]"/>
            <x15:cachedUniqueName index="2825" name="[Диапазон].[movie_id].&amp;[270383]"/>
            <x15:cachedUniqueName index="2826" name="[Диапазон].[movie_id].&amp;[270401]"/>
            <x15:cachedUniqueName index="2827" name="[Диапазон].[movie_id].&amp;[270522]"/>
            <x15:cachedUniqueName index="2828" name="[Диапазон].[movie_id].&amp;[270531]"/>
            <x15:cachedUniqueName index="2829" name="[Диапазон].[movie_id].&amp;[270671]"/>
            <x15:cachedUniqueName index="2830" name="[Диапазон].[movie_id].&amp;[270741]"/>
            <x15:cachedUniqueName index="2831" name="[Диапазон].[movie_id].&amp;[270884]"/>
            <x15:cachedUniqueName index="2832" name="[Диапазон].[movie_id].&amp;[270904]"/>
            <x15:cachedUniqueName index="2833" name="[Диапазон].[movie_id].&amp;[270960]"/>
            <x15:cachedUniqueName index="2834" name="[Диапазон].[movie_id].&amp;[271139]"/>
            <x15:cachedUniqueName index="2835" name="[Диапазон].[movie_id].&amp;[271140]"/>
            <x15:cachedUniqueName index="2836" name="[Диапазон].[movie_id].&amp;[271157]"/>
            <x15:cachedUniqueName index="2837" name="[Диапазон].[movie_id].&amp;[271210]"/>
            <x15:cachedUniqueName index="2838" name="[Диапазон].[movie_id].&amp;[271248]"/>
            <x15:cachedUniqueName index="2839" name="[Диапазон].[movie_id].&amp;[271380]"/>
            <x15:cachedUniqueName index="2840" name="[Диапазон].[movie_id].&amp;[271435]"/>
            <x15:cachedUniqueName index="2841" name="[Диапазон].[movie_id].&amp;[271445]"/>
            <x15:cachedUniqueName index="2842" name="[Диапазон].[movie_id].&amp;[271581]"/>
            <x15:cachedUniqueName index="2843" name="[Диапазон].[movie_id].&amp;[271613]"/>
            <x15:cachedUniqueName index="2844" name="[Диапазон].[movie_id].&amp;[271638]"/>
            <x15:cachedUniqueName index="2845" name="[Диапазон].[movie_id].&amp;[271767]"/>
            <x15:cachedUniqueName index="2846" name="[Диапазон].[movie_id].&amp;[271786]"/>
            <x15:cachedUniqueName index="2847" name="[Диапазон].[movie_id].&amp;[272039]"/>
            <x15:cachedUniqueName index="2848" name="[Диапазон].[movie_id].&amp;[272104]"/>
            <x15:cachedUniqueName index="2849" name="[Диапазон].[movie_id].&amp;[272114]"/>
            <x15:cachedUniqueName index="2850" name="[Диапазон].[movie_id].&amp;[272201]"/>
            <x15:cachedUniqueName index="2851" name="[Диапазон].[movie_id].&amp;[272330]"/>
            <x15:cachedUniqueName index="2852" name="[Диапазон].[movie_id].&amp;[272415]"/>
            <x15:cachedUniqueName index="2853" name="[Диапазон].[movie_id].&amp;[272451]"/>
            <x15:cachedUniqueName index="2854" name="[Диапазон].[movie_id].&amp;[272503]"/>
            <x15:cachedUniqueName index="2855" name="[Диапазон].[movie_id].&amp;[272856]"/>
            <x15:cachedUniqueName index="2856" name="[Диапазон].[movie_id].&amp;[272884]"/>
            <x15:cachedUniqueName index="2857" name="[Диапазон].[movie_id].&amp;[272887]"/>
            <x15:cachedUniqueName index="2858" name="[Диапазон].[movie_id].&amp;[272941]"/>
            <x15:cachedUniqueName index="2859" name="[Диапазон].[movie_id].&amp;[272998]"/>
            <x15:cachedUniqueName index="2860" name="[Диапазон].[movie_id].&amp;[273185]"/>
            <x15:cachedUniqueName index="2861" name="[Диапазон].[movie_id].&amp;[273301]"/>
            <x15:cachedUniqueName index="2862" name="[Диапазон].[movie_id].&amp;[273307]"/>
            <x15:cachedUniqueName index="2863" name="[Диапазон].[movie_id].&amp;[273324]"/>
            <x15:cachedUniqueName index="2864" name="[Диапазон].[movie_id].&amp;[273431]"/>
            <x15:cachedUniqueName index="2865" name="[Диапазон].[movie_id].&amp;[273454]"/>
            <x15:cachedUniqueName index="2866" name="[Диапазон].[movie_id].&amp;[273497]"/>
            <x15:cachedUniqueName index="2867" name="[Диапазон].[movie_id].&amp;[273537]"/>
            <x15:cachedUniqueName index="2868" name="[Диапазон].[movie_id].&amp;[273569]"/>
            <x15:cachedUniqueName index="2869" name="[Диапазон].[movie_id].&amp;[273575]"/>
            <x15:cachedUniqueName index="2870" name="[Диапазон].[movie_id].&amp;[273577]"/>
            <x15:cachedUniqueName index="2871" name="[Диапазон].[movie_id].&amp;[273603]"/>
            <x15:cachedUniqueName index="2872" name="[Диапазон].[movie_id].&amp;[273825]"/>
            <x15:cachedUniqueName index="2873" name="[Диапазон].[movie_id].&amp;[273920]"/>
            <x15:cachedUniqueName index="2874" name="[Диапазон].[movie_id].&amp;[273953]"/>
            <x15:cachedUniqueName index="2875" name="[Диапазон].[movie_id].&amp;[274088]"/>
            <x15:cachedUniqueName index="2876" name="[Диапазон].[movie_id].&amp;[274147]"/>
            <x15:cachedUniqueName index="2877" name="[Диапазон].[movie_id].&amp;[274198]"/>
            <x15:cachedUniqueName index="2878" name="[Диапазон].[movie_id].&amp;[274227]"/>
            <x15:cachedUniqueName index="2879" name="[Диапазон].[movie_id].&amp;[274276]"/>
            <x15:cachedUniqueName index="2880" name="[Диапазон].[movie_id].&amp;[274326]"/>
            <x15:cachedUniqueName index="2881" name="[Диапазон].[movie_id].&amp;[274569]"/>
            <x15:cachedUniqueName index="2882" name="[Диапазон].[movie_id].&amp;[274585]"/>
            <x15:cachedUniqueName index="2883" name="[Диапазон].[movie_id].&amp;[274632]"/>
            <x15:cachedUniqueName index="2884" name="[Диапазон].[movie_id].&amp;[274664]"/>
            <x15:cachedUniqueName index="2885" name="[Диапазон].[movie_id].&amp;[274906]"/>
            <x15:cachedUniqueName index="2886" name="[Диапазон].[movie_id].&amp;[274989]"/>
            <x15:cachedUniqueName index="2887" name="[Диапазон].[movie_id].&amp;[275041]"/>
            <x15:cachedUniqueName index="2888" name="[Диапазон].[movie_id].&amp;[275112]"/>
            <x15:cachedUniqueName index="2889" name="[Диапазон].[movie_id].&amp;[275232]"/>
            <x15:cachedUniqueName index="2890" name="[Диапазон].[movie_id].&amp;[275247]"/>
            <x15:cachedUniqueName index="2891" name="[Диапазон].[movie_id].&amp;[275452]"/>
            <x15:cachedUniqueName index="2892" name="[Диапазон].[movie_id].&amp;[275489]"/>
            <x15:cachedUniqueName index="2893" name="[Диапазон].[movie_id].&amp;[275636]"/>
            <x15:cachedUniqueName index="2894" name="[Диапазон].[movie_id].&amp;[275689]"/>
            <x15:cachedUniqueName index="2895" name="[Диапазон].[movie_id].&amp;[275743]"/>
            <x15:cachedUniqueName index="2896" name="[Диапазон].[movie_id].&amp;[275922]"/>
            <x15:cachedUniqueName index="2897" name="[Диапазон].[movie_id].&amp;[276044]"/>
            <x15:cachedUniqueName index="2898" name="[Диапазон].[movie_id].&amp;[276231]"/>
            <x15:cachedUniqueName index="2899" name="[Диапазон].[movie_id].&amp;[276376]"/>
            <x15:cachedUniqueName index="2900" name="[Диапазон].[movie_id].&amp;[276543]"/>
            <x15:cachedUniqueName index="2901" name="[Диапазон].[movie_id].&amp;[276687]"/>
            <x15:cachedUniqueName index="2902" name="[Диапазон].[movie_id].&amp;[276749]"/>
            <x15:cachedUniqueName index="2903" name="[Диапазон].[movie_id].&amp;[276751]"/>
            <x15:cachedUniqueName index="2904" name="[Диапазон].[movie_id].&amp;[276822]"/>
            <x15:cachedUniqueName index="2905" name="[Диапазон].[movie_id].&amp;[276824]"/>
            <x15:cachedUniqueName index="2906" name="[Диапазон].[movie_id].&amp;[276845]"/>
            <x15:cachedUniqueName index="2907" name="[Диапазон].[movie_id].&amp;[276856]"/>
            <x15:cachedUniqueName index="2908" name="[Диапазон].[movie_id].&amp;[276866]"/>
            <x15:cachedUniqueName index="2909" name="[Диапазон].[movie_id].&amp;[277022]"/>
            <x15:cachedUniqueName index="2910" name="[Диапазон].[movie_id].&amp;[277239]"/>
            <x15:cachedUniqueName index="2911" name="[Диапазон].[movie_id].&amp;[277361]"/>
            <x15:cachedUniqueName index="2912" name="[Диапазон].[movie_id].&amp;[277498]"/>
            <x15:cachedUniqueName index="2913" name="[Диапазон].[movie_id].&amp;[277763]"/>
            <x15:cachedUniqueName index="2914" name="[Диапазон].[movie_id].&amp;[277857]"/>
            <x15:cachedUniqueName index="2915" name="[Диапазон].[movie_id].&amp;[277903]"/>
            <x15:cachedUniqueName index="2916" name="[Диапазон].[movie_id].&amp;[278148]"/>
            <x15:cachedUniqueName index="2917" name="[Диапазон].[movie_id].&amp;[278178]"/>
            <x15:cachedUniqueName index="2918" name="[Диапазон].[movie_id].&amp;[278183]"/>
            <x15:cachedUniqueName index="2919" name="[Диапазон].[movie_id].&amp;[278351]"/>
            <x15:cachedUniqueName index="2920" name="[Диапазон].[movie_id].&amp;[278577]"/>
            <x15:cachedUniqueName index="2921" name="[Диапазон].[movie_id].&amp;[278622]"/>
            <x15:cachedUniqueName index="2922" name="[Диапазон].[movie_id].&amp;[278635]"/>
            <x15:cachedUniqueName index="2923" name="[Диапазон].[movie_id].&amp;[278733]"/>
            <x15:cachedUniqueName index="2924" name="[Диапазон].[movie_id].&amp;[279020]"/>
            <x15:cachedUniqueName index="2925" name="[Диапазон].[movie_id].&amp;[279044]"/>
            <x15:cachedUniqueName index="2926" name="[Диапазон].[movie_id].&amp;[279105]"/>
            <x15:cachedUniqueName index="2927" name="[Диапазон].[movie_id].&amp;[279264]"/>
            <x15:cachedUniqueName index="2928" name="[Диапазон].[movie_id].&amp;[279337]"/>
            <x15:cachedUniqueName index="2929" name="[Диапазон].[movie_id].&amp;[279429]"/>
            <x15:cachedUniqueName index="2930" name="[Диапазон].[movie_id].&amp;[279456]"/>
            <x15:cachedUniqueName index="2931" name="[Диапазон].[movie_id].&amp;[279799]"/>
            <x15:cachedUniqueName index="2932" name="[Диапазон].[movie_id].&amp;[279808]"/>
            <x15:cachedUniqueName index="2933" name="[Диапазон].[movie_id].&amp;[279844]"/>
            <x15:cachedUniqueName index="2934" name="[Диапазон].[movie_id].&amp;[279941]"/>
            <x15:cachedUniqueName index="2935" name="[Диапазон].[movie_id].&amp;[279956]"/>
            <x15:cachedUniqueName index="2936" name="[Диапазон].[movie_id].&amp;[280115]"/>
            <x15:cachedUniqueName index="2937" name="[Диапазон].[movie_id].&amp;[280177]"/>
            <x15:cachedUniqueName index="2938" name="[Диапазон].[movie_id].&amp;[280185]"/>
            <x15:cachedUniqueName index="2939" name="[Диапазон].[movie_id].&amp;[280213]"/>
            <x15:cachedUniqueName index="2940" name="[Диапазон].[movie_id].&amp;[280250]"/>
            <x15:cachedUniqueName index="2941" name="[Диапазон].[movie_id].&amp;[280455]"/>
            <x15:cachedUniqueName index="2942" name="[Диапазон].[movie_id].&amp;[280557]"/>
            <x15:cachedUniqueName index="2943" name="[Диапазон].[movie_id].&amp;[280625]"/>
            <x15:cachedUniqueName index="2944" name="[Диапазон].[movie_id].&amp;[280632]"/>
            <x15:cachedUniqueName index="2945" name="[Диапазон].[movie_id].&amp;[280674]"/>
            <x15:cachedUniqueName index="2946" name="[Диапазон].[movie_id].&amp;[280682]"/>
            <x15:cachedUniqueName index="2947" name="[Диапазон].[movie_id].&amp;[280701]"/>
            <x15:cachedUniqueName index="2948" name="[Диапазон].[movie_id].&amp;[280736]"/>
            <x15:cachedUniqueName index="2949" name="[Диапазон].[movie_id].&amp;[280809]"/>
            <x15:cachedUniqueName index="2950" name="[Диапазон].[movie_id].&amp;[280980]"/>
            <x15:cachedUniqueName index="2951" name="[Диапазон].[movie_id].&amp;[281056]"/>
            <x15:cachedUniqueName index="2952" name="[Диапазон].[movie_id].&amp;[281130]"/>
            <x15:cachedUniqueName index="2953" name="[Диапазон].[movie_id].&amp;[281163]"/>
            <x15:cachedUniqueName index="2954" name="[Диапазон].[movie_id].&amp;[281186]"/>
            <x15:cachedUniqueName index="2955" name="[Диапазон].[movie_id].&amp;[281236]"/>
            <x15:cachedUniqueName index="2956" name="[Диапазон].[movie_id].&amp;[281268]"/>
            <x15:cachedUniqueName index="2957" name="[Диапазон].[movie_id].&amp;[281274]"/>
            <x15:cachedUniqueName index="2958" name="[Диапазон].[movie_id].&amp;[281438]"/>
            <x15:cachedUniqueName index="2959" name="[Диапазон].[movie_id].&amp;[281581]"/>
            <x15:cachedUniqueName index="2960" name="[Диапазон].[movie_id].&amp;[281796]"/>
            <x15:cachedUniqueName index="2961" name="[Диапазон].[movie_id].&amp;[281874]"/>
            <x15:cachedUniqueName index="2962" name="[Диапазон].[movie_id].&amp;[281994]"/>
            <x15:cachedUniqueName index="2963" name="[Диапазон].[movie_id].&amp;[282083]"/>
            <x15:cachedUniqueName index="2964" name="[Диапазон].[movie_id].&amp;[282140]"/>
            <x15:cachedUniqueName index="2965" name="[Диапазон].[movie_id].&amp;[282218]"/>
            <x15:cachedUniqueName index="2966" name="[Диапазон].[movie_id].&amp;[282234]"/>
            <x15:cachedUniqueName index="2967" name="[Диапазон].[movie_id].&amp;[282275]"/>
            <x15:cachedUniqueName index="2968" name="[Диапазон].[movie_id].&amp;[282346]"/>
            <x15:cachedUniqueName index="2969" name="[Диапазон].[movie_id].&amp;[282497]"/>
            <x15:cachedUniqueName index="2970" name="[Диапазон].[movie_id].&amp;[282512]"/>
            <x15:cachedUniqueName index="2971" name="[Диапазон].[movie_id].&amp;[282515]"/>
            <x15:cachedUniqueName index="2972" name="[Диапазон].[movie_id].&amp;[282806]"/>
            <x15:cachedUniqueName index="2973" name="[Диапазон].[movie_id].&amp;[282825]"/>
            <x15:cachedUniqueName index="2974" name="[Диапазон].[movie_id].&amp;[283141]"/>
            <x15:cachedUniqueName index="2975" name="[Диапазон].[movie_id].&amp;[283189]"/>
            <x15:cachedUniqueName index="2976" name="[Диапазон].[movie_id].&amp;[283395]"/>
            <x15:cachedUniqueName index="2977" name="[Диапазон].[movie_id].&amp;[283433]"/>
            <x15:cachedUniqueName index="2978" name="[Диапазон].[movie_id].&amp;[283467]"/>
            <x15:cachedUniqueName index="2979" name="[Диапазон].[movie_id].&amp;[283524]"/>
            <x15:cachedUniqueName index="2980" name="[Диапазон].[movie_id].&amp;[283642]"/>
            <x15:cachedUniqueName index="2981" name="[Диапазон].[movie_id].&amp;[283668]"/>
            <x15:cachedUniqueName index="2982" name="[Диапазон].[movie_id].&amp;[284123]"/>
            <x15:cachedUniqueName index="2983" name="[Диапазон].[movie_id].&amp;[284180]"/>
            <x15:cachedUniqueName index="2984" name="[Диапазон].[movie_id].&amp;[284282]"/>
            <x15:cachedUniqueName index="2985" name="[Диапазон].[movie_id].&amp;[284325]"/>
            <x15:cachedUniqueName index="2986" name="[Диапазон].[movie_id].&amp;[284424]"/>
            <x15:cachedUniqueName index="2987" name="[Диапазон].[movie_id].&amp;[284435]"/>
            <x15:cachedUniqueName index="2988" name="[Диапазон].[movie_id].&amp;[284491]"/>
            <x15:cachedUniqueName index="2989" name="[Диапазон].[movie_id].&amp;[284525]"/>
            <x15:cachedUniqueName index="2990" name="[Диапазон].[movie_id].&amp;[284536]"/>
            <x15:cachedUniqueName index="2991" name="[Диапазон].[movie_id].&amp;[284599]"/>
            <x15:cachedUniqueName index="2992" name="[Диапазон].[movie_id].&amp;[284686]"/>
            <x15:cachedUniqueName index="2993" name="[Диапазон].[movie_id].&amp;[284754]"/>
            <x15:cachedUniqueName index="2994" name="[Диапазон].[movie_id].&amp;[284902]"/>
            <x15:cachedUniqueName index="2995" name="[Диапазон].[movie_id].&amp;[285141]"/>
            <x15:cachedUniqueName index="2996" name="[Диапазон].[movie_id].&amp;[285177]"/>
            <x15:cachedUniqueName index="2997" name="[Диапазон].[movie_id].&amp;[285201]"/>
            <x15:cachedUniqueName index="2998" name="[Диапазон].[movie_id].&amp;[285211]"/>
            <x15:cachedUniqueName index="2999" name="[Диапазон].[movie_id].&amp;[285253]"/>
            <x15:cachedUniqueName index="3000" name="[Диапазон].[movie_id].&amp;[285365]"/>
            <x15:cachedUniqueName index="3001" name="[Диапазон].[movie_id].&amp;[285430]"/>
            <x15:cachedUniqueName index="3002" name="[Диапазон].[movie_id].&amp;[285445]"/>
            <x15:cachedUniqueName index="3003" name="[Диапазон].[movie_id].&amp;[285541]"/>
            <x15:cachedUniqueName index="3004" name="[Диапазон].[movie_id].&amp;[285575]"/>
            <x15:cachedUniqueName index="3005" name="[Диапазон].[movie_id].&amp;[285616]"/>
            <x15:cachedUniqueName index="3006" name="[Диапазон].[movie_id].&amp;[285678]"/>
            <x15:cachedUniqueName index="3007" name="[Диапазон].[movie_id].&amp;[285680]"/>
            <x15:cachedUniqueName index="3008" name="[Диапазон].[movie_id].&amp;[285813]"/>
            <x15:cachedUniqueName index="3009" name="[Диапазон].[movie_id].&amp;[285850]"/>
            <x15:cachedUniqueName index="3010" name="[Диапазон].[movie_id].&amp;[286087]"/>
            <x15:cachedUniqueName index="3011" name="[Диапазон].[movie_id].&amp;[286645]"/>
            <x15:cachedUniqueName index="3012" name="[Диапазон].[movie_id].&amp;[286694]"/>
            <x15:cachedUniqueName index="3013" name="[Диапазон].[movie_id].&amp;[286713]"/>
            <x15:cachedUniqueName index="3014" name="[Диапазон].[movie_id].&amp;[286726]"/>
            <x15:cachedUniqueName index="3015" name="[Диапазон].[movie_id].&amp;[286745]"/>
            <x15:cachedUniqueName index="3016" name="[Диапазон].[movie_id].&amp;[286787]"/>
            <x15:cachedUniqueName index="3017" name="[Диапазон].[movie_id].&amp;[286795]"/>
            <x15:cachedUniqueName index="3018" name="[Диапазон].[movie_id].&amp;[287006]"/>
            <x15:cachedUniqueName index="3019" name="[Диапазон].[movie_id].&amp;[287022]"/>
            <x15:cachedUniqueName index="3020" name="[Диапазон].[movie_id].&amp;[287170]"/>
            <x15:cachedUniqueName index="3021" name="[Диапазон].[movie_id].&amp;[287175]"/>
            <x15:cachedUniqueName index="3022" name="[Диапазон].[movie_id].&amp;[287208]"/>
            <x15:cachedUniqueName index="3023" name="[Диапазон].[movie_id].&amp;[287277]"/>
            <x15:cachedUniqueName index="3024" name="[Диапазон].[movie_id].&amp;[287493]"/>
            <x15:cachedUniqueName index="3025" name="[Диапазон].[movie_id].&amp;[287577]"/>
            <x15:cachedUniqueName index="3026" name="[Диапазон].[movie_id].&amp;[287608]"/>
            <x15:cachedUniqueName index="3027" name="[Диапазон].[movie_id].&amp;[287697]"/>
            <x15:cachedUniqueName index="3028" name="[Диапазон].[movie_id].&amp;[287759]"/>
            <x15:cachedUniqueName index="3029" name="[Диапазон].[movie_id].&amp;[287893]"/>
            <x15:cachedUniqueName index="3030" name="[Диапазон].[movie_id].&amp;[287922]"/>
            <x15:cachedUniqueName index="3031" name="[Диапазон].[movie_id].&amp;[287991]"/>
            <x15:cachedUniqueName index="3032" name="[Диапазон].[movie_id].&amp;[288320]"/>
            <x15:cachedUniqueName index="3033" name="[Диапазон].[movie_id].&amp;[288363]"/>
            <x15:cachedUniqueName index="3034" name="[Диапазон].[movie_id].&amp;[288430]"/>
            <x15:cachedUniqueName index="3035" name="[Диапазон].[movie_id].&amp;[288436]"/>
            <x15:cachedUniqueName index="3036" name="[Диапазон].[movie_id].&amp;[288529]"/>
            <x15:cachedUniqueName index="3037" name="[Диапазон].[movie_id].&amp;[288532]"/>
            <x15:cachedUniqueName index="3038" name="[Диапазон].[movie_id].&amp;[288550]"/>
            <x15:cachedUniqueName index="3039" name="[Диапазон].[movie_id].&amp;[288567]"/>
            <x15:cachedUniqueName index="3040" name="[Диапазон].[movie_id].&amp;[288604]"/>
            <x15:cachedUniqueName index="3041" name="[Диапазон].[movie_id].&amp;[288671]"/>
            <x15:cachedUniqueName index="3042" name="[Диапазон].[movie_id].&amp;[288686]"/>
            <x15:cachedUniqueName index="3043" name="[Диапазон].[movie_id].&amp;[288729]"/>
            <x15:cachedUniqueName index="3044" name="[Диапазон].[movie_id].&amp;[288818]"/>
            <x15:cachedUniqueName index="3045" name="[Диапазон].[movie_id].&amp;[288948]"/>
            <x15:cachedUniqueName index="3046" name="[Диапазон].[movie_id].&amp;[288982]"/>
            <x15:cachedUniqueName index="3047" name="[Диапазон].[movie_id].&amp;[288983]"/>
            <x15:cachedUniqueName index="3048" name="[Диапазон].[movie_id].&amp;[289063]"/>
            <x15:cachedUniqueName index="3049" name="[Диапазон].[movie_id].&amp;[289194]"/>
            <x15:cachedUniqueName index="3050" name="[Диапазон].[movie_id].&amp;[289204]"/>
            <x15:cachedUniqueName index="3051" name="[Диапазон].[movie_id].&amp;[289295]"/>
            <x15:cachedUniqueName index="3052" name="[Диапазон].[movie_id].&amp;[289413]"/>
            <x15:cachedUniqueName index="3053" name="[Диапазон].[movie_id].&amp;[289594]"/>
            <x15:cachedUniqueName index="3054" name="[Диапазон].[movie_id].&amp;[289620]"/>
            <x15:cachedUniqueName index="3055" name="[Диапазон].[movie_id].&amp;[289660]"/>
            <x15:cachedUniqueName index="3056" name="[Диапазон].[movie_id].&amp;[289726]"/>
            <x15:cachedUniqueName index="3057" name="[Диапазон].[movie_id].&amp;[289759]"/>
            <x15:cachedUniqueName index="3058" name="[Диапазон].[movie_id].&amp;[289823]"/>
            <x15:cachedUniqueName index="3059" name="[Диапазон].[movie_id].&amp;[289852]"/>
            <x15:cachedUniqueName index="3060" name="[Диапазон].[movie_id].&amp;[289988]"/>
            <x15:cachedUniqueName index="3061" name="[Диапазон].[movie_id].&amp;[290088]"/>
            <x15:cachedUniqueName index="3062" name="[Диапазон].[movie_id].&amp;[290149]"/>
            <x15:cachedUniqueName index="3063" name="[Диапазон].[movie_id].&amp;[290220]"/>
            <x15:cachedUniqueName index="3064" name="[Диапазон].[movie_id].&amp;[290222]"/>
            <x15:cachedUniqueName index="3065" name="[Диапазон].[movie_id].&amp;[290260]"/>
            <x15:cachedUniqueName index="3066" name="[Диапазон].[movie_id].&amp;[290391]"/>
            <x15:cachedUniqueName index="3067" name="[Диапазон].[movie_id].&amp;[291066]"/>
            <x15:cachedUniqueName index="3068" name="[Диапазон].[movie_id].&amp;[291168]"/>
            <x15:cachedUniqueName index="3069" name="[Диапазон].[movie_id].&amp;[291290]"/>
            <x15:cachedUniqueName index="3070" name="[Диапазон].[movie_id].&amp;[291304]"/>
            <x15:cachedUniqueName index="3071" name="[Диапазон].[movie_id].&amp;[291317]"/>
            <x15:cachedUniqueName index="3072" name="[Диапазон].[movie_id].&amp;[291418]"/>
            <x15:cachedUniqueName index="3073" name="[Диапазон].[movie_id].&amp;[291724]"/>
            <x15:cachedUniqueName index="3074" name="[Диапазон].[movie_id].&amp;[291759]"/>
            <x15:cachedUniqueName index="3075" name="[Диапазон].[movie_id].&amp;[291822]"/>
            <x15:cachedUniqueName index="3076" name="[Диапазон].[movie_id].&amp;[291845]"/>
            <x15:cachedUniqueName index="3077" name="[Диапазон].[movie_id].&amp;[291883]"/>
            <x15:cachedUniqueName index="3078" name="[Диапазон].[movie_id].&amp;[292258]"/>
            <x15:cachedUniqueName index="3079" name="[Диапазон].[movie_id].&amp;[292276]"/>
            <x15:cachedUniqueName index="3080" name="[Диапазон].[movie_id].&amp;[292531]"/>
            <x15:cachedUniqueName index="3081" name="[Диапазон].[movie_id].&amp;[292608]"/>
            <x15:cachedUniqueName index="3082" name="[Диапазон].[movie_id].&amp;[292648]"/>
            <x15:cachedUniqueName index="3083" name="[Диапазон].[movie_id].&amp;[292782]"/>
            <x15:cachedUniqueName index="3084" name="[Диапазон].[movie_id].&amp;[292894]"/>
            <x15:cachedUniqueName index="3085" name="[Диапазон].[movie_id].&amp;[292908]"/>
            <x15:cachedUniqueName index="3086" name="[Диапазон].[movie_id].&amp;[292950]"/>
            <x15:cachedUniqueName index="3087" name="[Диапазон].[movie_id].&amp;[293021]"/>
            <x15:cachedUniqueName index="3088" name="[Диапазон].[movie_id].&amp;[293136]"/>
            <x15:cachedUniqueName index="3089" name="[Диапазон].[movie_id].&amp;[293160]"/>
            <x15:cachedUniqueName index="3090" name="[Диапазон].[movie_id].&amp;[293192]"/>
            <x15:cachedUniqueName index="3091" name="[Диапазон].[movie_id].&amp;[293458]"/>
            <x15:cachedUniqueName index="3092" name="[Диапазон].[movie_id].&amp;[293468]"/>
            <x15:cachedUniqueName index="3093" name="[Диапазон].[movie_id].&amp;[293572]"/>
            <x15:cachedUniqueName index="3094" name="[Диапазон].[movie_id].&amp;[293576]"/>
            <x15:cachedUniqueName index="3095" name="[Диапазон].[movie_id].&amp;[293657]"/>
            <x15:cachedUniqueName index="3096" name="[Диапазон].[movie_id].&amp;[293905]"/>
            <x15:cachedUniqueName index="3097" name="[Диапазон].[movie_id].&amp;[294032]"/>
            <x15:cachedUniqueName index="3098" name="[Диапазон].[movie_id].&amp;[294042]"/>
            <x15:cachedUniqueName index="3099" name="[Диапазон].[movie_id].&amp;[294091]"/>
            <x15:cachedUniqueName index="3100" name="[Диапазон].[movie_id].&amp;[294183]"/>
            <x15:cachedUniqueName index="3101" name="[Диапазон].[movie_id].&amp;[294244]"/>
            <x15:cachedUniqueName index="3102" name="[Диапазон].[movie_id].&amp;[294248]"/>
            <x15:cachedUniqueName index="3103" name="[Диапазон].[movie_id].&amp;[294269]"/>
            <x15:cachedUniqueName index="3104" name="[Диапазон].[movie_id].&amp;[294433]"/>
            <x15:cachedUniqueName index="3105" name="[Диапазон].[movie_id].&amp;[294619]"/>
            <x15:cachedUniqueName index="3106" name="[Диапазон].[movie_id].&amp;[294768]"/>
            <x15:cachedUniqueName index="3107" name="[Диапазон].[movie_id].&amp;[294875]"/>
            <x15:cachedUniqueName index="3108" name="[Диапазон].[movie_id].&amp;[295146]"/>
            <x15:cachedUniqueName index="3109" name="[Диапазон].[movie_id].&amp;[295307]"/>
            <x15:cachedUniqueName index="3110" name="[Диапазон].[movie_id].&amp;[295484]"/>
            <x15:cachedUniqueName index="3111" name="[Диапазон].[movie_id].&amp;[295496]"/>
            <x15:cachedUniqueName index="3112" name="[Диапазон].[movie_id].&amp;[295638]"/>
            <x15:cachedUniqueName index="3113" name="[Диапазон].[movie_id].&amp;[295928]"/>
            <x15:cachedUniqueName index="3114" name="[Диапазон].[movie_id].&amp;[296118]"/>
            <x15:cachedUniqueName index="3115" name="[Диапазон].[movie_id].&amp;[296511]"/>
            <x15:cachedUniqueName index="3116" name="[Диапазон].[movie_id].&amp;[296523]"/>
            <x15:cachedUniqueName index="3117" name="[Диапазон].[movie_id].&amp;[296608]"/>
            <x15:cachedUniqueName index="3118" name="[Диапазон].[movie_id].&amp;[296636]"/>
            <x15:cachedUniqueName index="3119" name="[Диапазон].[movie_id].&amp;[296654]"/>
            <x15:cachedUniqueName index="3120" name="[Диапазон].[movie_id].&amp;[296779]"/>
            <x15:cachedUniqueName index="3121" name="[Диапазон].[movie_id].&amp;[297015]"/>
            <x15:cachedUniqueName index="3122" name="[Диапазон].[movie_id].&amp;[297198]"/>
            <x15:cachedUniqueName index="3123" name="[Диапазон].[movie_id].&amp;[297237]"/>
            <x15:cachedUniqueName index="3124" name="[Диапазон].[movie_id].&amp;[297256]"/>
            <x15:cachedUniqueName index="3125" name="[Диапазон].[movie_id].&amp;[297395]"/>
            <x15:cachedUniqueName index="3126" name="[Диапазон].[movie_id].&amp;[297480]"/>
            <x15:cachedUniqueName index="3127" name="[Диапазон].[movie_id].&amp;[297506]"/>
            <x15:cachedUniqueName index="3128" name="[Диапазон].[movie_id].&amp;[297509]"/>
            <x15:cachedUniqueName index="3129" name="[Диапазон].[movie_id].&amp;[297541]"/>
            <x15:cachedUniqueName index="3130" name="[Диапазон].[movie_id].&amp;[297577]"/>
            <x15:cachedUniqueName index="3131" name="[Диапазон].[movie_id].&amp;[297894]"/>
            <x15:cachedUniqueName index="3132" name="[Диапазон].[movie_id].&amp;[297948]"/>
            <x15:cachedUniqueName index="3133" name="[Диапазон].[movie_id].&amp;[298026]"/>
            <x15:cachedUniqueName index="3134" name="[Диапазон].[movie_id].&amp;[298110]"/>
            <x15:cachedUniqueName index="3135" name="[Диапазон].[movie_id].&amp;[298151]"/>
            <x15:cachedUniqueName index="3136" name="[Диапазон].[movie_id].&amp;[298196]"/>
            <x15:cachedUniqueName index="3137" name="[Диапазон].[movie_id].&amp;[298201]"/>
            <x15:cachedUniqueName index="3138" name="[Диапазон].[movie_id].&amp;[298455]"/>
            <x15:cachedUniqueName index="3139" name="[Диапазон].[movie_id].&amp;[298705]"/>
            <x15:cachedUniqueName index="3140" name="[Диапазон].[movie_id].&amp;[298802]"/>
            <x15:cachedUniqueName index="3141" name="[Диапазон].[movie_id].&amp;[298853]"/>
            <x15:cachedUniqueName index="3142" name="[Диапазон].[movie_id].&amp;[298909]"/>
            <x15:cachedUniqueName index="3143" name="[Диапазон].[movie_id].&amp;[298988]"/>
            <x15:cachedUniqueName index="3144" name="[Диапазон].[movie_id].&amp;[299102]"/>
            <x15:cachedUniqueName index="3145" name="[Диапазон].[movie_id].&amp;[299147]"/>
            <x15:cachedUniqueName index="3146" name="[Диапазон].[movie_id].&amp;[299286]"/>
            <x15:cachedUniqueName index="3147" name="[Диапазон].[movie_id].&amp;[299439]"/>
            <x15:cachedUniqueName index="3148" name="[Диапазон].[movie_id].&amp;[299451]"/>
            <x15:cachedUniqueName index="3149" name="[Диапазон].[movie_id].&amp;[299673]"/>
            <x15:cachedUniqueName index="3150" name="[Диапазон].[movie_id].&amp;[299851]"/>
            <x15:cachedUniqueName index="3151" name="[Диапазон].[movie_id].&amp;[299853]"/>
            <x15:cachedUniqueName index="3152" name="[Диапазон].[movie_id].&amp;[299979]"/>
            <x15:cachedUniqueName index="3153" name="[Диапазон].[movie_id].&amp;[300198]"/>
            <x15:cachedUniqueName index="3154" name="[Диапазон].[movie_id].&amp;[300321]"/>
            <x15:cachedUniqueName index="3155" name="[Диапазон].[movie_id].&amp;[300339]"/>
            <x15:cachedUniqueName index="3156" name="[Диапазон].[movie_id].&amp;[300479]"/>
            <x15:cachedUniqueName index="3157" name="[Диапазон].[movie_id].&amp;[300568]"/>
            <x15:cachedUniqueName index="3158" name="[Диапазон].[movie_id].&amp;[300617]"/>
            <x15:cachedUniqueName index="3159" name="[Диапазон].[movie_id].&amp;[300715]"/>
            <x15:cachedUniqueName index="3160" name="[Диапазон].[movie_id].&amp;[300718]"/>
            <x15:cachedUniqueName index="3161" name="[Диапазон].[movie_id].&amp;[300733]"/>
            <x15:cachedUniqueName index="3162" name="[Диапазон].[movie_id].&amp;[300737]"/>
            <x15:cachedUniqueName index="3163" name="[Диапазон].[movie_id].&amp;[300941]"/>
            <x15:cachedUniqueName index="3164" name="[Диапазон].[movie_id].&amp;[300975]"/>
            <x15:cachedUniqueName index="3165" name="[Диапазон].[movie_id].&amp;[301182]"/>
            <x15:cachedUniqueName index="3166" name="[Диапазон].[movie_id].&amp;[301284]"/>
            <x15:cachedUniqueName index="3167" name="[Диапазон].[movie_id].&amp;[301309]"/>
            <x15:cachedUniqueName index="3168" name="[Диапазон].[movie_id].&amp;[301359]"/>
            <x15:cachedUniqueName index="3169" name="[Диапазон].[movie_id].&amp;[301401]"/>
            <x15:cachedUniqueName index="3170" name="[Диапазон].[movie_id].&amp;[301407]"/>
            <x15:cachedUniqueName index="3171" name="[Диапазон].[movie_id].&amp;[301518]"/>
            <x15:cachedUniqueName index="3172" name="[Диапазон].[movie_id].&amp;[301535]"/>
            <x15:cachedUniqueName index="3173" name="[Диапазон].[movie_id].&amp;[301544]"/>
            <x15:cachedUniqueName index="3174" name="[Диапазон].[movie_id].&amp;[301549]"/>
            <x15:cachedUniqueName index="3175" name="[Диапазон].[movie_id].&amp;[301748]"/>
            <x15:cachedUniqueName index="3176" name="[Диапазон].[movie_id].&amp;[301772]"/>
            <x15:cachedUniqueName index="3177" name="[Диапазон].[movie_id].&amp;[301811]"/>
            <x15:cachedUniqueName index="3178" name="[Диапазон].[movie_id].&amp;[301890]"/>
            <x15:cachedUniqueName index="3179" name="[Диапазон].[movie_id].&amp;[302130]"/>
            <x15:cachedUniqueName index="3180" name="[Диапазон].[movie_id].&amp;[302313]"/>
            <x15:cachedUniqueName index="3181" name="[Диапазон].[movie_id].&amp;[302552]"/>
            <x15:cachedUniqueName index="3182" name="[Диапазон].[movie_id].&amp;[302565]"/>
            <x15:cachedUniqueName index="3183" name="[Диапазон].[movie_id].&amp;[302612]"/>
            <x15:cachedUniqueName index="3184" name="[Диапазон].[movie_id].&amp;[302615]"/>
            <x15:cachedUniqueName index="3185" name="[Диапазон].[movie_id].&amp;[302811]"/>
            <x15:cachedUniqueName index="3186" name="[Диапазон].[movie_id].&amp;[302879]"/>
            <x15:cachedUniqueName index="3187" name="[Диапазон].[movie_id].&amp;[302907]"/>
            <x15:cachedUniqueName index="3188" name="[Диапазон].[movie_id].&amp;[302942]"/>
            <x15:cachedUniqueName index="3189" name="[Диапазон].[movie_id].&amp;[303008]"/>
            <x15:cachedUniqueName index="3190" name="[Диапазон].[movie_id].&amp;[303107]"/>
            <x15:cachedUniqueName index="3191" name="[Диапазон].[movie_id].&amp;[303186]"/>
            <x15:cachedUniqueName index="3192" name="[Диапазон].[movie_id].&amp;[303237]"/>
            <x15:cachedUniqueName index="3193" name="[Диапазон].[movie_id].&amp;[303258]"/>
            <x15:cachedUniqueName index="3194" name="[Диапазон].[movie_id].&amp;[303403]"/>
            <x15:cachedUniqueName index="3195" name="[Диапазон].[movie_id].&amp;[303625]"/>
            <x15:cachedUniqueName index="3196" name="[Диапазон].[movie_id].&amp;[303686]"/>
            <x15:cachedUniqueName index="3197" name="[Диапазон].[movie_id].&amp;[303699]"/>
            <x15:cachedUniqueName index="3198" name="[Диапазон].[movie_id].&amp;[303885]"/>
            <x15:cachedUniqueName index="3199" name="[Диапазон].[movie_id].&amp;[303943]"/>
            <x15:cachedUniqueName index="3200" name="[Диапазон].[movie_id].&amp;[304128]"/>
            <x15:cachedUniqueName index="3201" name="[Диапазон].[movie_id].&amp;[304267]"/>
            <x15:cachedUniqueName index="3202" name="[Диапазон].[movie_id].&amp;[304270]"/>
            <x15:cachedUniqueName index="3203" name="[Диапазон].[movie_id].&amp;[304401]"/>
            <x15:cachedUniqueName index="3204" name="[Диапазон].[movie_id].&amp;[304598]"/>
            <x15:cachedUniqueName index="3205" name="[Диапазон].[movie_id].&amp;[304678]"/>
            <x15:cachedUniqueName index="3206" name="[Диапазон].[movie_id].&amp;[304722]"/>
            <x15:cachedUniqueName index="3207" name="[Диапазон].[movie_id].&amp;[304797]"/>
            <x15:cachedUniqueName index="3208" name="[Диапазон].[movie_id].&amp;[304925]"/>
            <x15:cachedUniqueName index="3209" name="[Диапазон].[movie_id].&amp;[304947]"/>
            <x15:cachedUniqueName index="3210" name="[Диапазон].[movie_id].&amp;[305025]"/>
            <x15:cachedUniqueName index="3211" name="[Диапазон].[movie_id].&amp;[305103]"/>
            <x15:cachedUniqueName index="3212" name="[Диапазон].[movie_id].&amp;[305159]"/>
            <x15:cachedUniqueName index="3213" name="[Диапазон].[movie_id].&amp;[305174]"/>
            <x15:cachedUniqueName index="3214" name="[Диапазон].[movie_id].&amp;[305225]"/>
            <x15:cachedUniqueName index="3215" name="[Диапазон].[movie_id].&amp;[305248]"/>
            <x15:cachedUniqueName index="3216" name="[Диапазон].[movie_id].&amp;[305279]"/>
            <x15:cachedUniqueName index="3217" name="[Диапазон].[movie_id].&amp;[305329]"/>
            <x15:cachedUniqueName index="3218" name="[Диапазон].[movie_id].&amp;[305363]"/>
            <x15:cachedUniqueName index="3219" name="[Диапазон].[movie_id].&amp;[305434]"/>
            <x15:cachedUniqueName index="3220" name="[Диапазон].[movie_id].&amp;[305572]"/>
            <x15:cachedUniqueName index="3221" name="[Диапазон].[movie_id].&amp;[305608]"/>
            <x15:cachedUniqueName index="3222" name="[Диапазон].[movie_id].&amp;[305874]"/>
            <x15:cachedUniqueName index="3223" name="[Диапазон].[movie_id].&amp;[305877]"/>
            <x15:cachedUniqueName index="3224" name="[Диапазон].[movie_id].&amp;[305967]"/>
            <x15:cachedUniqueName index="3225" name="[Диапазон].[movie_id].&amp;[305970]"/>
            <x15:cachedUniqueName index="3226" name="[Диапазон].[movie_id].&amp;[306524]"/>
            <x15:cachedUniqueName index="3227" name="[Диапазон].[movie_id].&amp;[306742]"/>
            <x15:cachedUniqueName index="3228" name="[Диапазон].[movie_id].&amp;[306746]"/>
            <x15:cachedUniqueName index="3229" name="[Диапазон].[movie_id].&amp;[306804]"/>
            <x15:cachedUniqueName index="3230" name="[Диапазон].[movie_id].&amp;[306809]"/>
            <x15:cachedUniqueName index="3231" name="[Диапазон].[movie_id].&amp;[306825]"/>
            <x15:cachedUniqueName index="3232" name="[Диапазон].[movie_id].&amp;[307093]"/>
            <x15:cachedUniqueName index="3233" name="[Диапазон].[movie_id].&amp;[307218]"/>
            <x15:cachedUniqueName index="3234" name="[Диапазон].[movie_id].&amp;[307364]"/>
            <x15:cachedUniqueName index="3235" name="[Диапазон].[movie_id].&amp;[307391]"/>
            <x15:cachedUniqueName index="3236" name="[Диапазон].[movie_id].&amp;[307789]"/>
            <x15:cachedUniqueName index="3237" name="[Диапазон].[movie_id].&amp;[308230]"/>
            <x15:cachedUniqueName index="3238" name="[Диапазон].[movie_id].&amp;[308303]"/>
            <x15:cachedUniqueName index="3239" name="[Диапазон].[movie_id].&amp;[308317]"/>
            <x15:cachedUniqueName index="3240" name="[Диапазон].[movie_id].&amp;[308321]"/>
            <x15:cachedUniqueName index="3241" name="[Диапазон].[movie_id].&amp;[308497]"/>
            <x15:cachedUniqueName index="3242" name="[Диапазон].[movie_id].&amp;[308537]"/>
            <x15:cachedUniqueName index="3243" name="[Диапазон].[movie_id].&amp;[308577]"/>
            <x15:cachedUniqueName index="3244" name="[Диапазон].[movie_id].&amp;[308766]"/>
            <x15:cachedUniqueName index="3245" name="[Диапазон].[movie_id].&amp;[308796]"/>
            <x15:cachedUniqueName index="3246" name="[Диапазон].[movie_id].&amp;[308856]"/>
            <x15:cachedUniqueName index="3247" name="[Диапазон].[movie_id].&amp;[308938]"/>
            <x15:cachedUniqueName index="3248" name="[Диапазон].[movie_id].&amp;[308951]"/>
            <x15:cachedUniqueName index="3249" name="[Диапазон].[movie_id].&amp;[309079]"/>
            <x15:cachedUniqueName index="3250" name="[Диапазон].[movie_id].&amp;[309129]"/>
            <x15:cachedUniqueName index="3251" name="[Диапазон].[movie_id].&amp;[309133]"/>
            <x15:cachedUniqueName index="3252" name="[Диапазон].[movie_id].&amp;[309255]"/>
            <x15:cachedUniqueName index="3253" name="[Диапазон].[movie_id].&amp;[309264]"/>
            <x15:cachedUniqueName index="3254" name="[Диапазон].[movie_id].&amp;[309312]"/>
            <x15:cachedUniqueName index="3255" name="[Диапазон].[movie_id].&amp;[309327]"/>
            <x15:cachedUniqueName index="3256" name="[Диапазон].[movie_id].&amp;[309442]"/>
            <x15:cachedUniqueName index="3257" name="[Диапазон].[movie_id].&amp;[309529]"/>
            <x15:cachedUniqueName index="3258" name="[Диапазон].[movie_id].&amp;[309553]"/>
            <x15:cachedUniqueName index="3259" name="[Диапазон].[movie_id].&amp;[309648]"/>
            <x15:cachedUniqueName index="3260" name="[Диапазон].[movie_id].&amp;[309678]"/>
            <x15:cachedUniqueName index="3261" name="[Диапазон].[movie_id].&amp;[309712]"/>
            <x15:cachedUniqueName index="3262" name="[Диапазон].[movie_id].&amp;[309748]"/>
            <x15:cachedUniqueName index="3263" name="[Диапазон].[movie_id].&amp;[309911]"/>
            <x15:cachedUniqueName index="3264" name="[Диапазон].[movie_id].&amp;[310059]"/>
            <x15:cachedUniqueName index="3265" name="[Диапазон].[movie_id].&amp;[310069]"/>
            <x15:cachedUniqueName index="3266" name="[Диапазон].[movie_id].&amp;[310132]"/>
            <x15:cachedUniqueName index="3267" name="[Диапазон].[movie_id].&amp;[310155]"/>
            <x15:cachedUniqueName index="3268" name="[Диапазон].[movie_id].&amp;[310209]"/>
            <x15:cachedUniqueName index="3269" name="[Диапазон].[movie_id].&amp;[310239]"/>
            <x15:cachedUniqueName index="3270" name="[Диапазон].[movie_id].&amp;[310243]"/>
            <x15:cachedUniqueName index="3271" name="[Диапазон].[movie_id].&amp;[310352]"/>
            <x15:cachedUniqueName index="3272" name="[Диапазон].[movie_id].&amp;[310369]"/>
            <x15:cachedUniqueName index="3273" name="[Диапазон].[movie_id].&amp;[310414]"/>
            <x15:cachedUniqueName index="3274" name="[Диапазон].[movie_id].&amp;[310440]"/>
            <x15:cachedUniqueName index="3275" name="[Диапазон].[movie_id].&amp;[310457]"/>
            <x15:cachedUniqueName index="3276" name="[Диапазон].[movie_id].&amp;[310582]"/>
            <x15:cachedUniqueName index="3277" name="[Диапазон].[movie_id].&amp;[310710]"/>
            <x15:cachedUniqueName index="3278" name="[Диапазон].[movie_id].&amp;[310733]"/>
            <x15:cachedUniqueName index="3279" name="[Диапазон].[movie_id].&amp;[310801]"/>
            <x15:cachedUniqueName index="3280" name="[Диапазон].[movie_id].&amp;[310939]"/>
            <x15:cachedUniqueName index="3281" name="[Диапазон].[movie_id].&amp;[310958]"/>
            <x15:cachedUniqueName index="3282" name="[Диапазон].[movie_id].&amp;[311026]"/>
            <x15:cachedUniqueName index="3283" name="[Диапазон].[movie_id].&amp;[311049]"/>
            <x15:cachedUniqueName index="3284" name="[Диапазон].[movie_id].&amp;[311066]"/>
            <x15:cachedUniqueName index="3285" name="[Диапазон].[movie_id].&amp;[311106]"/>
            <x15:cachedUniqueName index="3286" name="[Диапазон].[movie_id].&amp;[311179]"/>
            <x15:cachedUniqueName index="3287" name="[Диапазон].[movie_id].&amp;[311201]"/>
            <x15:cachedUniqueName index="3288" name="[Диапазон].[movie_id].&amp;[311210]"/>
            <x15:cachedUniqueName index="3289" name="[Диапазон].[movie_id].&amp;[311430]"/>
            <x15:cachedUniqueName index="3290" name="[Диапазон].[movie_id].&amp;[311460]"/>
            <x15:cachedUniqueName index="3291" name="[Диапазон].[movie_id].&amp;[311565]"/>
            <x15:cachedUniqueName index="3292" name="[Диапазон].[movie_id].&amp;[311590]"/>
            <x15:cachedUniqueName index="3293" name="[Диапазон].[movie_id].&amp;[311661]"/>
            <x15:cachedUniqueName index="3294" name="[Диапазон].[movie_id].&amp;[311670]"/>
            <x15:cachedUniqueName index="3295" name="[Диапазон].[movie_id].&amp;[311832]"/>
            <x15:cachedUniqueName index="3296" name="[Диапазон].[movie_id].&amp;[311905]"/>
            <x15:cachedUniqueName index="3297" name="[Диапазон].[movie_id].&amp;[311933]"/>
            <x15:cachedUniqueName index="3298" name="[Диапазон].[movie_id].&amp;[311953]"/>
            <x15:cachedUniqueName index="3299" name="[Диапазон].[movie_id].&amp;[312033]"/>
            <x15:cachedUniqueName index="3300" name="[Диапазон].[movie_id].&amp;[312237]"/>
            <x15:cachedUniqueName index="3301" name="[Диапазон].[movie_id].&amp;[312385]"/>
            <x15:cachedUniqueName index="3302" name="[Диапазон].[movie_id].&amp;[312449]"/>
            <x15:cachedUniqueName index="3303" name="[Диапазон].[movie_id].&amp;[312509]"/>
            <x15:cachedUniqueName index="3304" name="[Диапазон].[movie_id].&amp;[312575]"/>
            <x15:cachedUniqueName index="3305" name="[Диапазон].[movie_id].&amp;[312725]"/>
            <x15:cachedUniqueName index="3306" name="[Диапазон].[movie_id].&amp;[312836]"/>
            <x15:cachedUniqueName index="3307" name="[Диапазон].[movie_id].&amp;[312857]"/>
            <x15:cachedUniqueName index="3308" name="[Диапазон].[movie_id].&amp;[312886]"/>
            <x15:cachedUniqueName index="3309" name="[Диапазон].[movie_id].&amp;[312954]"/>
            <x15:cachedUniqueName index="3310" name="[Диапазон].[movie_id].&amp;[313031]"/>
            <x15:cachedUniqueName index="3311" name="[Диапазон].[movie_id].&amp;[313057]"/>
            <x15:cachedUniqueName index="3312" name="[Диапазон].[movie_id].&amp;[313060]"/>
            <x15:cachedUniqueName index="3313" name="[Диапазон].[movie_id].&amp;[313568]"/>
            <x15:cachedUniqueName index="3314" name="[Диапазон].[movie_id].&amp;[313585]"/>
            <x15:cachedUniqueName index="3315" name="[Диапазон].[movie_id].&amp;[313680]"/>
            <x15:cachedUniqueName index="3316" name="[Диапазон].[movie_id].&amp;[313721]"/>
            <x15:cachedUniqueName index="3317" name="[Диапазон].[movie_id].&amp;[313780]"/>
            <x15:cachedUniqueName index="3318" name="[Диапазон].[movie_id].&amp;[313853]"/>
            <x15:cachedUniqueName index="3319" name="[Диапазон].[movie_id].&amp;[313862]"/>
            <x15:cachedUniqueName index="3320" name="[Диапазон].[movie_id].&amp;[314092]"/>
            <x15:cachedUniqueName index="3321" name="[Диапазон].[movie_id].&amp;[314219]"/>
            <x15:cachedUniqueName index="3322" name="[Диапазон].[movie_id].&amp;[314278]"/>
            <x15:cachedUniqueName index="3323" name="[Диапазон].[movie_id].&amp;[314309]"/>
            <x15:cachedUniqueName index="3324" name="[Диапазон].[movie_id].&amp;[314516]"/>
            <x15:cachedUniqueName index="3325" name="[Диапазон].[movie_id].&amp;[314533]"/>
            <x15:cachedUniqueName index="3326" name="[Диапазон].[movie_id].&amp;[314593]"/>
            <x15:cachedUniqueName index="3327" name="[Диапазон].[movie_id].&amp;[314716]"/>
            <x15:cachedUniqueName index="3328" name="[Диапазон].[movie_id].&amp;[314734]"/>
            <x15:cachedUniqueName index="3329" name="[Диапазон].[movie_id].&amp;[314895]"/>
            <x15:cachedUniqueName index="3330" name="[Диапазон].[movie_id].&amp;[314902]"/>
            <x15:cachedUniqueName index="3331" name="[Диапазон].[movie_id].&amp;[314964]"/>
            <x15:cachedUniqueName index="3332" name="[Диапазон].[movie_id].&amp;[315035]"/>
            <x15:cachedUniqueName index="3333" name="[Диапазон].[movie_id].&amp;[315101]"/>
            <x15:cachedUniqueName index="3334" name="[Диапазон].[movie_id].&amp;[315173]"/>
            <x15:cachedUniqueName index="3335" name="[Диапазон].[movie_id].&amp;[315199]"/>
            <x15:cachedUniqueName index="3336" name="[Диапазон].[movie_id].&amp;[315236]"/>
            <x15:cachedUniqueName index="3337" name="[Диапазон].[movie_id].&amp;[315261]"/>
            <x15:cachedUniqueName index="3338" name="[Диапазон].[movie_id].&amp;[315325]"/>
            <x15:cachedUniqueName index="3339" name="[Диапазон].[movie_id].&amp;[315495]"/>
            <x15:cachedUniqueName index="3340" name="[Диапазон].[movie_id].&amp;[315541]"/>
            <x15:cachedUniqueName index="3341" name="[Диапазон].[movie_id].&amp;[315985]"/>
            <x15:cachedUniqueName index="3342" name="[Диапазон].[movie_id].&amp;[315988]"/>
            <x15:cachedUniqueName index="3343" name="[Диапазон].[movie_id].&amp;[316071]"/>
            <x15:cachedUniqueName index="3344" name="[Диапазон].[movie_id].&amp;[316155]"/>
            <x15:cachedUniqueName index="3345" name="[Диапазон].[movie_id].&amp;[316288]"/>
            <x15:cachedUniqueName index="3346" name="[Диапазон].[movie_id].&amp;[316293]"/>
            <x15:cachedUniqueName index="3347" name="[Диапазон].[movie_id].&amp;[316400]"/>
            <x15:cachedUniqueName index="3348" name="[Диапазон].[movie_id].&amp;[316402]"/>
            <x15:cachedUniqueName index="3349" name="[Диапазон].[movie_id].&amp;[316404]"/>
            <x15:cachedUniqueName index="3350" name="[Диапазон].[movie_id].&amp;[316436]"/>
            <x15:cachedUniqueName index="3351" name="[Диапазон].[movie_id].&amp;[316485]"/>
            <x15:cachedUniqueName index="3352" name="[Диапазон].[movie_id].&amp;[316541]"/>
            <x15:cachedUniqueName index="3353" name="[Диапазон].[movie_id].&amp;[316626]"/>
            <x15:cachedUniqueName index="3354" name="[Диапазон].[movie_id].&amp;[316630]"/>
            <x15:cachedUniqueName index="3355" name="[Диапазон].[movie_id].&amp;[316685]"/>
            <x15:cachedUniqueName index="3356" name="[Диапазон].[movie_id].&amp;[316766]"/>
            <x15:cachedUniqueName index="3357" name="[Диапазон].[movie_id].&amp;[316827]"/>
            <x15:cachedUniqueName index="3358" name="[Диапазон].[movie_id].&amp;[316935]"/>
            <x15:cachedUniqueName index="3359" name="[Диапазон].[movie_id].&amp;[316958]"/>
            <x15:cachedUniqueName index="3360" name="[Диапазон].[movie_id].&amp;[317037]"/>
            <x15:cachedUniqueName index="3361" name="[Диапазон].[movie_id].&amp;[317115]"/>
            <x15:cachedUniqueName index="3362" name="[Диапазон].[movie_id].&amp;[317155]"/>
            <x15:cachedUniqueName index="3363" name="[Диапазон].[movie_id].&amp;[317231]"/>
            <x15:cachedUniqueName index="3364" name="[Диапазон].[movie_id].&amp;[317239]"/>
            <x15:cachedUniqueName index="3365" name="[Диапазон].[movie_id].&amp;[317329]"/>
            <x15:cachedUniqueName index="3366" name="[Диапазон].[movie_id].&amp;[317550]"/>
            <x15:cachedUniqueName index="3367" name="[Диапазон].[movie_id].&amp;[317627]"/>
            <x15:cachedUniqueName index="3368" name="[Диапазон].[movie_id].&amp;[317649]"/>
            <x15:cachedUniqueName index="3369" name="[Диапазон].[movie_id].&amp;[317685]"/>
            <x15:cachedUniqueName index="3370" name="[Диапазон].[movie_id].&amp;[317833]"/>
            <x15:cachedUniqueName index="3371" name="[Диапазон].[movie_id].&amp;[317835]"/>
            <x15:cachedUniqueName index="3372" name="[Диапазон].[movie_id].&amp;[317922]"/>
            <x15:cachedUniqueName index="3373" name="[Диапазон].[movie_id].&amp;[317932]"/>
            <x15:cachedUniqueName index="3374" name="[Диапазон].[movie_id].&amp;[317983]"/>
            <x15:cachedUniqueName index="3375" name="[Диапазон].[movie_id].&amp;[318131]"/>
            <x15:cachedUniqueName index="3376" name="[Диапазон].[movie_id].&amp;[318297]"/>
            <x15:cachedUniqueName index="3377" name="[Диапазон].[movie_id].&amp;[318314]"/>
            <x15:cachedUniqueName index="3378" name="[Диапазон].[movie_id].&amp;[318372]"/>
            <x15:cachedUniqueName index="3379" name="[Диапазон].[movie_id].&amp;[318424]"/>
            <x15:cachedUniqueName index="3380" name="[Диапазон].[movie_id].&amp;[318428]"/>
            <x15:cachedUniqueName index="3381" name="[Диапазон].[movie_id].&amp;[318588]"/>
            <x15:cachedUniqueName index="3382" name="[Диапазон].[movie_id].&amp;[318798]"/>
            <x15:cachedUniqueName index="3383" name="[Диапазон].[movie_id].&amp;[318898]"/>
            <x15:cachedUniqueName index="3384" name="[Диапазон].[movie_id].&amp;[318925]"/>
            <x15:cachedUniqueName index="3385" name="[Диапазон].[movie_id].&amp;[318969]"/>
            <x15:cachedUniqueName index="3386" name="[Диапазон].[movie_id].&amp;[319203]"/>
            <x15:cachedUniqueName index="3387" name="[Диапазон].[movie_id].&amp;[319295]"/>
            <x15:cachedUniqueName index="3388" name="[Диапазон].[movie_id].&amp;[319475]"/>
            <x15:cachedUniqueName index="3389" name="[Диапазон].[movie_id].&amp;[319518]"/>
            <x15:cachedUniqueName index="3390" name="[Диапазон].[movie_id].&amp;[319645]"/>
            <x15:cachedUniqueName index="3391" name="[Диапазон].[movie_id].&amp;[319840]"/>
            <x15:cachedUniqueName index="3392" name="[Диапазон].[movie_id].&amp;[320102]"/>
            <x15:cachedUniqueName index="3393" name="[Диапазон].[movie_id].&amp;[320206]"/>
            <x15:cachedUniqueName index="3394" name="[Диапазон].[movie_id].&amp;[320264]"/>
            <x15:cachedUniqueName index="3395" name="[Диапазон].[movie_id].&amp;[320379]"/>
            <x15:cachedUniqueName index="3396" name="[Диапазон].[movie_id].&amp;[320523]"/>
            <x15:cachedUniqueName index="3397" name="[Диапазон].[movie_id].&amp;[320602]"/>
            <x15:cachedUniqueName index="3398" name="[Диапазон].[movie_id].&amp;[320620]"/>
            <x15:cachedUniqueName index="3399" name="[Диапазон].[movie_id].&amp;[320788]"/>
            <x15:cachedUniqueName index="3400" name="[Диапазон].[movie_id].&amp;[320851]"/>
            <x15:cachedUniqueName index="3401" name="[Диапазон].[movie_id].&amp;[320876]"/>
            <x15:cachedUniqueName index="3402" name="[Диапазон].[movie_id].&amp;[320914]"/>
            <x15:cachedUniqueName index="3403" name="[Диапазон].[movie_id].&amp;[320940]"/>
            <x15:cachedUniqueName index="3404" name="[Диапазон].[movie_id].&amp;[320962]"/>
            <x15:cachedUniqueName index="3405" name="[Диапазон].[movie_id].&amp;[321129]"/>
            <x15:cachedUniqueName index="3406" name="[Диапазон].[movie_id].&amp;[321182]"/>
            <x15:cachedUniqueName index="3407" name="[Диапазон].[movie_id].&amp;[321183]"/>
            <x15:cachedUniqueName index="3408" name="[Диапазон].[movie_id].&amp;[321275]"/>
            <x15:cachedUniqueName index="3409" name="[Диапазон].[movie_id].&amp;[321417]"/>
            <x15:cachedUniqueName index="3410" name="[Диапазон].[movie_id].&amp;[321441]"/>
            <x15:cachedUniqueName index="3411" name="[Диапазон].[movie_id].&amp;[321510]"/>
            <x15:cachedUniqueName index="3412" name="[Диапазон].[movie_id].&amp;[321534]"/>
            <x15:cachedUniqueName index="3413" name="[Диапазон].[movie_id].&amp;[321552]"/>
            <x15:cachedUniqueName index="3414" name="[Диапазон].[movie_id].&amp;[321633]"/>
            <x15:cachedUniqueName index="3415" name="[Диапазон].[movie_id].&amp;[321729]"/>
            <x15:cachedUniqueName index="3416" name="[Диапазон].[movie_id].&amp;[321883]"/>
            <x15:cachedUniqueName index="3417" name="[Диапазон].[movie_id].&amp;[321898]"/>
            <x15:cachedUniqueName index="3418" name="[Диапазон].[movie_id].&amp;[321926]"/>
            <x15:cachedUniqueName index="3419" name="[Диапазон].[movie_id].&amp;[321992]"/>
            <x15:cachedUniqueName index="3420" name="[Диапазон].[movie_id].&amp;[322273]"/>
            <x15:cachedUniqueName index="3421" name="[Диапазон].[movie_id].&amp;[322322]"/>
            <x15:cachedUniqueName index="3422" name="[Диапазон].[movie_id].&amp;[322395]"/>
            <x15:cachedUniqueName index="3423" name="[Диапазон].[movie_id].&amp;[322494]"/>
            <x15:cachedUniqueName index="3424" name="[Диапазон].[movie_id].&amp;[322780]"/>
            <x15:cachedUniqueName index="3425" name="[Диапазон].[movie_id].&amp;[322795]"/>
            <x15:cachedUniqueName index="3426" name="[Диапазон].[movie_id].&amp;[322864]"/>
            <x15:cachedUniqueName index="3427" name="[Диапазон].[movie_id].&amp;[322942]"/>
            <x15:cachedUniqueName index="3428" name="[Диапазон].[movie_id].&amp;[322946]"/>
            <x15:cachedUniqueName index="3429" name="[Диапазон].[movie_id].&amp;[322974]"/>
            <x15:cachedUniqueName index="3430" name="[Диапазон].[movie_id].&amp;[323088]"/>
            <x15:cachedUniqueName index="3431" name="[Диапазон].[movie_id].&amp;[323097]"/>
            <x15:cachedUniqueName index="3432" name="[Диапазон].[movie_id].&amp;[323105]"/>
            <x15:cachedUniqueName index="3433" name="[Диапазон].[movie_id].&amp;[323162]"/>
            <x15:cachedUniqueName index="3434" name="[Диапазон].[movie_id].&amp;[323221]"/>
            <x15:cachedUniqueName index="3435" name="[Диапазон].[movie_id].&amp;[323264]"/>
            <x15:cachedUniqueName index="3436" name="[Диапазон].[movie_id].&amp;[323704]"/>
            <x15:cachedUniqueName index="3437" name="[Диапазон].[movie_id].&amp;[323760]"/>
            <x15:cachedUniqueName index="3438" name="[Диапазон].[movie_id].&amp;[323812]"/>
            <x15:cachedUniqueName index="3439" name="[Диапазон].[movie_id].&amp;[323966]"/>
            <x15:cachedUniqueName index="3440" name="[Диапазон].[movie_id].&amp;[323988]"/>
            <x15:cachedUniqueName index="3441" name="[Диапазон].[movie_id].&amp;[324029]"/>
            <x15:cachedUniqueName index="3442" name="[Диапазон].[movie_id].&amp;[324094]"/>
            <x15:cachedUniqueName index="3443" name="[Диапазон].[movie_id].&amp;[324142]"/>
            <x15:cachedUniqueName index="3444" name="[Диапазон].[movie_id].&amp;[324211]"/>
            <x15:cachedUniqueName index="3445" name="[Диапазон].[movie_id].&amp;[324410]"/>
            <x15:cachedUniqueName index="3446" name="[Диапазон].[movie_id].&amp;[324510]"/>
            <x15:cachedUniqueName index="3447" name="[Диапазон].[movie_id].&amp;[324743]"/>
            <x15:cachedUniqueName index="3448" name="[Диапазон].[movie_id].&amp;[324804]"/>
            <x15:cachedUniqueName index="3449" name="[Диапазон].[movie_id].&amp;[324859]"/>
            <x15:cachedUniqueName index="3450" name="[Диапазон].[movie_id].&amp;[324893]"/>
            <x15:cachedUniqueName index="3451" name="[Диапазон].[movie_id].&amp;[324951]"/>
            <x15:cachedUniqueName index="3452" name="[Диапазон].[movie_id].&amp;[324991]"/>
            <x15:cachedUniqueName index="3453" name="[Диапазон].[movie_id].&amp;[325013]"/>
            <x15:cachedUniqueName index="3454" name="[Диапазон].[movie_id].&amp;[325055]"/>
            <x15:cachedUniqueName index="3455" name="[Диапазон].[movie_id].&amp;[325094]"/>
            <x15:cachedUniqueName index="3456" name="[Диапазон].[movie_id].&amp;[325182]"/>
            <x15:cachedUniqueName index="3457" name="[Диапазон].[movie_id].&amp;[325193]"/>
            <x15:cachedUniqueName index="3458" name="[Диапазон].[movie_id].&amp;[325273]"/>
            <x15:cachedUniqueName index="3459" name="[Диапазон].[movie_id].&amp;[325384]"/>
            <x15:cachedUniqueName index="3460" name="[Диапазон].[movie_id].&amp;[325558]"/>
            <x15:cachedUniqueName index="3461" name="[Диапазон].[movie_id].&amp;[325629]"/>
            <x15:cachedUniqueName index="3462" name="[Диапазон].[movie_id].&amp;[325630]"/>
            <x15:cachedUniqueName index="3463" name="[Диапазон].[movie_id].&amp;[325670]"/>
            <x15:cachedUniqueName index="3464" name="[Диапазон].[movie_id].&amp;[325683]"/>
            <x15:cachedUniqueName index="3465" name="[Диапазон].[movie_id].&amp;[325758]"/>
            <x15:cachedUniqueName index="3466" name="[Диапазон].[movie_id].&amp;[325852]"/>
            <x15:cachedUniqueName index="3467" name="[Диапазон].[movie_id].&amp;[325984]"/>
            <x15:cachedUniqueName index="3468" name="[Диапазон].[movie_id].&amp;[326065]"/>
            <x15:cachedUniqueName index="3469" name="[Диапазон].[movie_id].&amp;[326113]"/>
            <x15:cachedUniqueName index="3470" name="[Диапазон].[movie_id].&amp;[326141]"/>
            <x15:cachedUniqueName index="3471" name="[Диапазон].[movie_id].&amp;[326220]"/>
            <x15:cachedUniqueName index="3472" name="[Диапазон].[movie_id].&amp;[326238]"/>
            <x15:cachedUniqueName index="3473" name="[Диапазон].[movie_id].&amp;[326268]"/>
            <x15:cachedUniqueName index="3474" name="[Диапазон].[movie_id].&amp;[326295]"/>
            <x15:cachedUniqueName index="3475" name="[Диапазон].[movie_id].&amp;[326304]"/>
            <x15:cachedUniqueName index="3476" name="[Диапазон].[movie_id].&amp;[326315]"/>
            <x15:cachedUniqueName index="3477" name="[Диапазон].[movie_id].&amp;[326368]"/>
            <x15:cachedUniqueName index="3478" name="[Диапазон].[movie_id].&amp;[326515]"/>
            <x15:cachedUniqueName index="3479" name="[Диапазон].[movie_id].&amp;[326533]"/>
            <x15:cachedUniqueName index="3480" name="[Диапазон].[movie_id].&amp;[326622]"/>
            <x15:cachedUniqueName index="3481" name="[Диапазон].[movie_id].&amp;[326651]"/>
            <x15:cachedUniqueName index="3482" name="[Диапазон].[movie_id].&amp;[326690]"/>
            <x15:cachedUniqueName index="3483" name="[Диапазон].[movie_id].&amp;[326729]"/>
            <x15:cachedUniqueName index="3484" name="[Диапазон].[movie_id].&amp;[327038]"/>
            <x15:cachedUniqueName index="3485" name="[Диапазон].[movie_id].&amp;[327154]"/>
            <x15:cachedUniqueName index="3486" name="[Диапазон].[movie_id].&amp;[327159]"/>
            <x15:cachedUniqueName index="3487" name="[Диапазон].[movie_id].&amp;[327270]"/>
            <x15:cachedUniqueName index="3488" name="[Диапазон].[movie_id].&amp;[327350]"/>
            <x15:cachedUniqueName index="3489" name="[Диапазон].[movie_id].&amp;[327380]"/>
            <x15:cachedUniqueName index="3490" name="[Диапазон].[movie_id].&amp;[327472]"/>
            <x15:cachedUniqueName index="3491" name="[Диапазон].[movie_id].&amp;[327481]"/>
            <x15:cachedUniqueName index="3492" name="[Диапазон].[movie_id].&amp;[327615]"/>
            <x15:cachedUniqueName index="3493" name="[Диапазон].[movie_id].&amp;[327633]"/>
            <x15:cachedUniqueName index="3494" name="[Диапазон].[movie_id].&amp;[327649]"/>
            <x15:cachedUniqueName index="3495" name="[Диапазон].[movie_id].&amp;[327680]"/>
            <x15:cachedUniqueName index="3496" name="[Диапазон].[movie_id].&amp;[327736]"/>
            <x15:cachedUniqueName index="3497" name="[Диапазон].[movie_id].&amp;[327787]"/>
            <x15:cachedUniqueName index="3498" name="[Диапазон].[movie_id].&amp;[327896]"/>
            <x15:cachedUniqueName index="3499" name="[Диапазон].[movie_id].&amp;[327968]"/>
            <x15:cachedUniqueName index="3500" name="[Диапазон].[movie_id].&amp;[328061]"/>
            <x15:cachedUniqueName index="3501" name="[Диапазон].[movie_id].&amp;[328102]"/>
            <x15:cachedUniqueName index="3502" name="[Диапазон].[movie_id].&amp;[328194]"/>
            <x15:cachedUniqueName index="3503" name="[Диапазон].[movie_id].&amp;[328228]"/>
            <x15:cachedUniqueName index="3504" name="[Диапазон].[movie_id].&amp;[328259]"/>
            <x15:cachedUniqueName index="3505" name="[Диапазон].[movie_id].&amp;[328282]"/>
            <x15:cachedUniqueName index="3506" name="[Диапазон].[movie_id].&amp;[328312]"/>
            <x15:cachedUniqueName index="3507" name="[Диапазон].[movie_id].&amp;[328371]"/>
            <x15:cachedUniqueName index="3508" name="[Диапазон].[movie_id].&amp;[328426]"/>
            <x15:cachedUniqueName index="3509" name="[Диапазон].[movie_id].&amp;[328437]"/>
            <x15:cachedUniqueName index="3510" name="[Диапазон].[movie_id].&amp;[328491]"/>
            <x15:cachedUniqueName index="3511" name="[Диапазон].[movie_id].&amp;[328496]"/>
            <x15:cachedUniqueName index="3512" name="[Диапазон].[movie_id].&amp;[328524]"/>
            <x15:cachedUniqueName index="3513" name="[Диапазон].[movie_id].&amp;[328544]"/>
            <x15:cachedUniqueName index="3514" name="[Диапазон].[movie_id].&amp;[328586]"/>
            <x15:cachedUniqueName index="3515" name="[Диапазон].[movie_id].&amp;[328716]"/>
            <x15:cachedUniqueName index="3516" name="[Диапазон].[movie_id].&amp;[328843]"/>
            <x15:cachedUniqueName index="3517" name="[Диапазон].[movie_id].&amp;[328853]"/>
            <x15:cachedUniqueName index="3518" name="[Диапазон].[movie_id].&amp;[328888]"/>
            <x15:cachedUniqueName index="3519" name="[Диапазон].[movie_id].&amp;[328928]"/>
            <x15:cachedUniqueName index="3520" name="[Диапазон].[movie_id].&amp;[329026]"/>
            <x15:cachedUniqueName index="3521" name="[Диапазон].[movie_id].&amp;[329114]"/>
            <x15:cachedUniqueName index="3522" name="[Диапазон].[movie_id].&amp;[329275]"/>
            <x15:cachedUniqueName index="3523" name="[Диапазон].[movie_id].&amp;[329335]"/>
            <x15:cachedUniqueName index="3524" name="[Диапазон].[movie_id].&amp;[329362]"/>
            <x15:cachedUniqueName index="3525" name="[Диапазон].[movie_id].&amp;[329376]"/>
            <x15:cachedUniqueName index="3526" name="[Диапазон].[movie_id].&amp;[329785]"/>
            <x15:cachedUniqueName index="3527" name="[Диапазон].[movie_id].&amp;[329902]"/>
            <x15:cachedUniqueName index="3528" name="[Диапазон].[movie_id].&amp;[330015]"/>
            <x15:cachedUniqueName index="3529" name="[Диапазон].[movie_id].&amp;[330333]"/>
            <x15:cachedUniqueName index="3530" name="[Диапазон].[movie_id].&amp;[330382]"/>
            <x15:cachedUniqueName index="3531" name="[Диапазон].[movie_id].&amp;[330385]"/>
            <x15:cachedUniqueName index="3532" name="[Диапазон].[movie_id].&amp;[330459]"/>
            <x15:cachedUniqueName index="3533" name="[Диапазон].[movie_id].&amp;[330576]"/>
            <x15:cachedUniqueName index="3534" name="[Диапазон].[movie_id].&amp;[330753]"/>
            <x15:cachedUniqueName index="3535" name="[Диапазон].[movie_id].&amp;[330861]"/>
            <x15:cachedUniqueName index="3536" name="[Диапазон].[movie_id].&amp;[330922]"/>
            <x15:cachedUniqueName index="3537" name="[Диапазон].[movie_id].&amp;[331056]"/>
            <x15:cachedUniqueName index="3538" name="[Диапазон].[movie_id].&amp;[331057]"/>
            <x15:cachedUniqueName index="3539" name="[Диапазон].[movie_id].&amp;[331096]"/>
            <x15:cachedUniqueName index="3540" name="[Диапазон].[movie_id].&amp;[331472]"/>
            <x15:cachedUniqueName index="3541" name="[Диапазон].[movie_id].&amp;[331511]"/>
            <x15:cachedUniqueName index="3542" name="[Диапазон].[movie_id].&amp;[331584]"/>
            <x15:cachedUniqueName index="3543" name="[Диапазон].[movie_id].&amp;[331660]"/>
            <x15:cachedUniqueName index="3544" name="[Диапазон].[movie_id].&amp;[331703]"/>
            <x15:cachedUniqueName index="3545" name="[Диапазон].[movie_id].&amp;[331902]"/>
            <x15:cachedUniqueName index="3546" name="[Диапазон].[movie_id].&amp;[332037]"/>
            <x15:cachedUniqueName index="3547" name="[Диапазон].[movie_id].&amp;[332057]"/>
            <x15:cachedUniqueName index="3548" name="[Диапазон].[movie_id].&amp;[332186]"/>
            <x15:cachedUniqueName index="3549" name="[Диапазон].[movie_id].&amp;[332256]"/>
            <x15:cachedUniqueName index="3550" name="[Диапазон].[movie_id].&amp;[332374]"/>
            <x15:cachedUniqueName index="3551" name="[Диапазон].[movie_id].&amp;[332426]"/>
            <x15:cachedUniqueName index="3552" name="[Диапазон].[movie_id].&amp;[332570]"/>
            <x15:cachedUniqueName index="3553" name="[Диапазон].[movie_id].&amp;[332714]"/>
            <x15:cachedUniqueName index="3554" name="[Диапазон].[movie_id].&amp;[332857]"/>
            <x15:cachedUniqueName index="3555" name="[Диапазон].[movie_id].&amp;[333091]"/>
            <x15:cachedUniqueName index="3556" name="[Диапазон].[movie_id].&amp;[333426]"/>
            <x15:cachedUniqueName index="3557" name="[Диапазон].[movie_id].&amp;[333491]"/>
            <x15:cachedUniqueName index="3558" name="[Диапазон].[movie_id].&amp;[333665]"/>
            <x15:cachedUniqueName index="3559" name="[Диапазон].[movie_id].&amp;[333682]"/>
            <x15:cachedUniqueName index="3560" name="[Диапазон].[movie_id].&amp;[333889]"/>
            <x15:cachedUniqueName index="3561" name="[Диапазон].[movie_id].&amp;[333995]"/>
            <x15:cachedUniqueName index="3562" name="[Диапазон].[movie_id].&amp;[334038]"/>
            <x15:cachedUniqueName index="3563" name="[Диапазон].[movie_id].&amp;[334039]"/>
            <x15:cachedUniqueName index="3564" name="[Диапазон].[movie_id].&amp;[334111]"/>
            <x15:cachedUniqueName index="3565" name="[Диапазон].[movie_id].&amp;[334197]"/>
            <x15:cachedUniqueName index="3566" name="[Диапазон].[movie_id].&amp;[334493]"/>
            <x15:cachedUniqueName index="3567" name="[Диапазон].[movie_id].&amp;[334515]"/>
            <x15:cachedUniqueName index="3568" name="[Диапазон].[movie_id].&amp;[334619]"/>
            <x15:cachedUniqueName index="3569" name="[Диапазон].[movie_id].&amp;[334894]"/>
            <x15:cachedUniqueName index="3570" name="[Диапазон].[movie_id].&amp;[335057]"/>
            <x15:cachedUniqueName index="3571" name="[Диапазон].[movie_id].&amp;[335129]"/>
            <x15:cachedUniqueName index="3572" name="[Диапазон].[movie_id].&amp;[335375]"/>
            <x15:cachedUniqueName index="3573" name="[Диапазон].[movie_id].&amp;[335596]"/>
            <x15:cachedUniqueName index="3574" name="[Диапазон].[movie_id].&amp;[335604]"/>
            <x15:cachedUniqueName index="3575" name="[Диапазон].[movie_id].&amp;[335810]"/>
            <x15:cachedUniqueName index="3576" name="[Диапазон].[movie_id].&amp;[335876]"/>
            <x15:cachedUniqueName index="3577" name="[Диапазон].[movie_id].&amp;[335907]"/>
            <x15:cachedUniqueName index="3578" name="[Диапазон].[movie_id].&amp;[336040]"/>
            <x15:cachedUniqueName index="3579" name="[Диапазон].[movie_id].&amp;[336075]"/>
            <x15:cachedUniqueName index="3580" name="[Диапазон].[movie_id].&amp;[336205]"/>
            <x15:cachedUniqueName index="3581" name="[Диапазон].[movie_id].&amp;[336210]"/>
            <x15:cachedUniqueName index="3582" name="[Диапазон].[movie_id].&amp;[336334]"/>
            <x15:cachedUniqueName index="3583" name="[Диапазон].[movie_id].&amp;[336356]"/>
            <x15:cachedUniqueName index="3584" name="[Диапазон].[movie_id].&amp;[336616]"/>
            <x15:cachedUniqueName index="3585" name="[Диапазон].[movie_id].&amp;[336679]"/>
            <x15:cachedUniqueName index="3586" name="[Диапазон].[movie_id].&amp;[336965]"/>
            <x15:cachedUniqueName index="3587" name="[Диапазон].[movie_id].&amp;[337008]"/>
            <x15:cachedUniqueName index="3588" name="[Диапазон].[movie_id].&amp;[337058]"/>
            <x15:cachedUniqueName index="3589" name="[Диапазон].[movie_id].&amp;[337127]"/>
            <x15:cachedUniqueName index="3590" name="[Диапазон].[movie_id].&amp;[337138]"/>
            <x15:cachedUniqueName index="3591" name="[Диапазон].[movie_id].&amp;[337155]"/>
            <x15:cachedUniqueName index="3592" name="[Диапазон].[movie_id].&amp;[337298]"/>
            <x15:cachedUniqueName index="3593" name="[Диапазон].[movie_id].&amp;[338092]"/>
            <x15:cachedUniqueName index="3594" name="[Диапазон].[movie_id].&amp;[338172]"/>
            <x15:cachedUniqueName index="3595" name="[Диапазон].[movie_id].&amp;[338182]"/>
            <x15:cachedUniqueName index="3596" name="[Диапазон].[movie_id].&amp;[338198]"/>
            <x15:cachedUniqueName index="3597" name="[Диапазон].[movie_id].&amp;[338202]"/>
            <x15:cachedUniqueName index="3598" name="[Диапазон].[movie_id].&amp;[338248]"/>
            <x15:cachedUniqueName index="3599" name="[Диапазон].[movie_id].&amp;[338279]"/>
            <x15:cachedUniqueName index="3600" name="[Диапазон].[movie_id].&amp;[338625]"/>
            <x15:cachedUniqueName index="3601" name="[Диапазон].[movie_id].&amp;[338789]"/>
            <x15:cachedUniqueName index="3602" name="[Диапазон].[movie_id].&amp;[338814]"/>
            <x15:cachedUniqueName index="3603" name="[Диапазон].[movie_id].&amp;[339014]"/>
            <x15:cachedUniqueName index="3604" name="[Диапазон].[movie_id].&amp;[339039]"/>
            <x15:cachedUniqueName index="3605" name="[Диапазон].[movie_id].&amp;[339077]"/>
            <x15:cachedUniqueName index="3606" name="[Диапазон].[movie_id].&amp;[339123]"/>
            <x15:cachedUniqueName index="3607" name="[Диапазон].[movie_id].&amp;[339369]"/>
            <x15:cachedUniqueName index="3608" name="[Диапазон].[movie_id].&amp;[339381]"/>
            <x15:cachedUniqueName index="3609" name="[Диапазон].[movie_id].&amp;[339386]"/>
            <x15:cachedUniqueName index="3610" name="[Диапазон].[movie_id].&amp;[339428]"/>
            <x15:cachedUniqueName index="3611" name="[Диапазон].[movie_id].&amp;[339437]"/>
            <x15:cachedUniqueName index="3612" name="[Диапазон].[movie_id].&amp;[339458]"/>
            <x15:cachedUniqueName index="3613" name="[Диапазон].[movie_id].&amp;[339459]"/>
            <x15:cachedUniqueName index="3614" name="[Диапазон].[movie_id].&amp;[339564]"/>
            <x15:cachedUniqueName index="3615" name="[Диапазон].[movie_id].&amp;[339713]"/>
            <x15:cachedUniqueName index="3616" name="[Диапазон].[movie_id].&amp;[339834]"/>
            <x15:cachedUniqueName index="3617" name="[Диапазон].[movie_id].&amp;[339839]"/>
            <x15:cachedUniqueName index="3618" name="[Диапазон].[movie_id].&amp;[339853]"/>
            <x15:cachedUniqueName index="3619" name="[Диапазон].[movie_id].&amp;[339916]"/>
            <x15:cachedUniqueName index="3620" name="[Диапазон].[movie_id].&amp;[339992]"/>
            <x15:cachedUniqueName index="3621" name="[Диапазон].[movie_id].&amp;[340071]"/>
            <x15:cachedUniqueName index="3622" name="[Диапазон].[movie_id].&amp;[340112]"/>
            <x15:cachedUniqueName index="3623" name="[Диапазон].[movie_id].&amp;[340186]"/>
            <x15:cachedUniqueName index="3624" name="[Диапазон].[movie_id].&amp;[340320]"/>
            <x15:cachedUniqueName index="3625" name="[Диапазон].[movie_id].&amp;[340423]"/>
            <x15:cachedUniqueName index="3626" name="[Диапазон].[movie_id].&amp;[340447]"/>
            <x15:cachedUniqueName index="3627" name="[Диапазон].[movie_id].&amp;[340981]"/>
            <x15:cachedUniqueName index="3628" name="[Диапазон].[movie_id].&amp;[341004]"/>
            <x15:cachedUniqueName index="3629" name="[Диапазон].[movie_id].&amp;[341025]"/>
            <x15:cachedUniqueName index="3630" name="[Диапазон].[movie_id].&amp;[341081]"/>
            <x15:cachedUniqueName index="3631" name="[Диапазон].[movie_id].&amp;[341167]"/>
            <x15:cachedUniqueName index="3632" name="[Диапазон].[movie_id].&amp;[341333]"/>
            <x15:cachedUniqueName index="3633" name="[Диапазон].[movie_id].&amp;[341692]"/>
            <x15:cachedUniqueName index="3634" name="[Диапазон].[movie_id].&amp;[341842]"/>
            <x15:cachedUniqueName index="3635" name="[Диапазон].[movie_id].&amp;[341844]"/>
            <x15:cachedUniqueName index="3636" name="[Диапазон].[movie_id].&amp;[341896]"/>
            <x15:cachedUniqueName index="3637" name="[Диапазон].[movie_id].&amp;[342175]"/>
            <x15:cachedUniqueName index="3638" name="[Диапазон].[movie_id].&amp;[342273]"/>
            <x15:cachedUniqueName index="3639" name="[Диапазон].[movie_id].&amp;[342390]"/>
            <x15:cachedUniqueName index="3640" name="[Диапазон].[movie_id].&amp;[342582]"/>
            <x15:cachedUniqueName index="3641" name="[Диапазон].[movie_id].&amp;[342585]"/>
            <x15:cachedUniqueName index="3642" name="[Диапазон].[movie_id].&amp;[342632]"/>
            <x15:cachedUniqueName index="3643" name="[Диапазон].[movie_id].&amp;[342637]"/>
            <x15:cachedUniqueName index="3644" name="[Диапазон].[movie_id].&amp;[342693]"/>
            <x15:cachedUniqueName index="3645" name="[Диапазон].[movie_id].&amp;[343048]"/>
            <x15:cachedUniqueName index="3646" name="[Диапазон].[movie_id].&amp;[343114]"/>
            <x15:cachedUniqueName index="3647" name="[Диапазон].[movie_id].&amp;[343398]"/>
            <x15:cachedUniqueName index="3648" name="[Диапазон].[movie_id].&amp;[343403]"/>
            <x15:cachedUniqueName index="3649" name="[Диапазон].[movie_id].&amp;[343491]"/>
            <x15:cachedUniqueName index="3650" name="[Диапазон].[movie_id].&amp;[343500]"/>
            <x15:cachedUniqueName index="3651" name="[Диапазон].[movie_id].&amp;[343575]"/>
            <x15:cachedUniqueName index="3652" name="[Диапазон].[movie_id].&amp;[343591]"/>
            <x15:cachedUniqueName index="3653" name="[Диапазон].[movie_id].&amp;[343604]"/>
            <x15:cachedUniqueName index="3654" name="[Диапазон].[movie_id].&amp;[343624]"/>
            <x15:cachedUniqueName index="3655" name="[Диапазон].[movie_id].&amp;[343626]"/>
            <x15:cachedUniqueName index="3656" name="[Диапазон].[movie_id].&amp;[343712]"/>
            <x15:cachedUniqueName index="3657" name="[Диапазон].[movie_id].&amp;[343898]"/>
            <x15:cachedUniqueName index="3658" name="[Диапазон].[movie_id].&amp;[343908]"/>
            <x15:cachedUniqueName index="3659" name="[Диапазон].[movie_id].&amp;[344043]"/>
            <x15:cachedUniqueName index="3660" name="[Диапазон].[movie_id].&amp;[344118]"/>
            <x15:cachedUniqueName index="3661" name="[Диапазон].[movie_id].&amp;[344298]"/>
            <x15:cachedUniqueName index="3662" name="[Диапазон].[movie_id].&amp;[344322]"/>
            <x15:cachedUniqueName index="3663" name="[Диапазон].[movie_id].&amp;[344328]"/>
            <x15:cachedUniqueName index="3664" name="[Диапазон].[movie_id].&amp;[344453]"/>
            <x15:cachedUniqueName index="3665" name="[Диапазон].[movie_id].&amp;[344487]"/>
            <x15:cachedUniqueName index="3666" name="[Диапазон].[movie_id].&amp;[344668]"/>
            <x15:cachedUniqueName index="3667" name="[Диапазон].[movie_id].&amp;[344690]"/>
            <x15:cachedUniqueName index="3668" name="[Диапазон].[movie_id].&amp;[344725]"/>
            <x15:cachedUniqueName index="3669" name="[Диапазон].[movie_id].&amp;[344744]"/>
            <x15:cachedUniqueName index="3670" name="[Диапазон].[movie_id].&amp;[344775]"/>
            <x15:cachedUniqueName index="3671" name="[Диапазон].[movie_id].&amp;[344776]"/>
            <x15:cachedUniqueName index="3672" name="[Диапазон].[movie_id].&amp;[345016]"/>
            <x15:cachedUniqueName index="3673" name="[Диапазон].[movie_id].&amp;[345044]"/>
            <x15:cachedUniqueName index="3674" name="[Диапазон].[movie_id].&amp;[345108]"/>
            <x15:cachedUniqueName index="3675" name="[Диапазон].[movie_id].&amp;[345138]"/>
            <x15:cachedUniqueName index="3676" name="[Диапазон].[movie_id].&amp;[345147]"/>
            <x15:cachedUniqueName index="3677" name="[Диапазон].[movie_id].&amp;[345179]"/>
            <x15:cachedUniqueName index="3678" name="[Диапазон].[movie_id].&amp;[345201]"/>
            <x15:cachedUniqueName index="3679" name="[Диапазон].[movie_id].&amp;[345383]"/>
            <x15:cachedUniqueName index="3680" name="[Диапазон].[movie_id].&amp;[345417]"/>
            <x15:cachedUniqueName index="3681" name="[Диапазон].[movie_id].&amp;[345496]"/>
            <x15:cachedUniqueName index="3682" name="[Диапазон].[movie_id].&amp;[345538]"/>
            <x15:cachedUniqueName index="3683" name="[Диапазон].[movie_id].&amp;[345550]"/>
            <x15:cachedUniqueName index="3684" name="[Диапазон].[movie_id].&amp;[345637]"/>
            <x15:cachedUniqueName index="3685" name="[Диапазон].[movie_id].&amp;[345726]"/>
            <x15:cachedUniqueName index="3686" name="[Диапазон].[movie_id].&amp;[345793]"/>
            <x15:cachedUniqueName index="3687" name="[Диапазон].[movie_id].&amp;[345906]"/>
            <x15:cachedUniqueName index="3688" name="[Диапазон].[movie_id].&amp;[345955]"/>
            <x15:cachedUniqueName index="3689" name="[Диапазон].[movie_id].&amp;[345958]"/>
            <x15:cachedUniqueName index="3690" name="[Диапазон].[movie_id].&amp;[345977]"/>
            <x15:cachedUniqueName index="3691" name="[Диапазон].[movie_id].&amp;[346022]"/>
            <x15:cachedUniqueName index="3692" name="[Диапазон].[movie_id].&amp;[346027]"/>
            <x15:cachedUniqueName index="3693" name="[Диапазон].[movie_id].&amp;[346038]"/>
            <x15:cachedUniqueName index="3694" name="[Диапазон].[movie_id].&amp;[346056]"/>
            <x15:cachedUniqueName index="3695" name="[Диапазон].[movie_id].&amp;[346072]"/>
            <x15:cachedUniqueName index="3696" name="[Диапазон].[movie_id].&amp;[346114]"/>
            <x15:cachedUniqueName index="3697" name="[Диапазон].[movie_id].&amp;[346164]"/>
            <x15:cachedUniqueName index="3698" name="[Диапазон].[movie_id].&amp;[346188]"/>
            <x15:cachedUniqueName index="3699" name="[Диапазон].[movie_id].&amp;[346282]"/>
            <x15:cachedUniqueName index="3700" name="[Диапазон].[movie_id].&amp;[346365]"/>
            <x15:cachedUniqueName index="3701" name="[Диапазон].[movie_id].&amp;[346452]"/>
            <x15:cachedUniqueName index="3702" name="[Диапазон].[movie_id].&amp;[346519]"/>
            <x15:cachedUniqueName index="3703" name="[Диапазон].[movie_id].&amp;[346617]"/>
            <x15:cachedUniqueName index="3704" name="[Диапазон].[movie_id].&amp;[346746]"/>
            <x15:cachedUniqueName index="3705" name="[Диапазон].[movie_id].&amp;[346780]"/>
            <x15:cachedUniqueName index="3706" name="[Диапазон].[movie_id].&amp;[346829]"/>
            <x15:cachedUniqueName index="3707" name="[Диапазон].[movie_id].&amp;[346857]"/>
            <x15:cachedUniqueName index="3708" name="[Диапазон].[movie_id].&amp;[346966]"/>
            <x15:cachedUniqueName index="3709" name="[Диапазон].[movie_id].&amp;[346993]"/>
            <x15:cachedUniqueName index="3710" name="[Диапазон].[movie_id].&amp;[347008]"/>
            <x15:cachedUniqueName index="3711" name="[Диапазон].[movie_id].&amp;[347060]"/>
            <x15:cachedUniqueName index="3712" name="[Диапазон].[movie_id].&amp;[347122]"/>
            <x15:cachedUniqueName index="3713" name="[Диапазон].[movie_id].&amp;[347226]"/>
            <x15:cachedUniqueName index="3714" name="[Диапазон].[movie_id].&amp;[347333]"/>
            <x15:cachedUniqueName index="3715" name="[Диапазон].[movie_id].&amp;[347367]"/>
            <x15:cachedUniqueName index="3716" name="[Диапазон].[movie_id].&amp;[347379]"/>
            <x15:cachedUniqueName index="3717" name="[Диапазон].[movie_id].&amp;[347393]"/>
            <x15:cachedUniqueName index="3718" name="[Диапазон].[movie_id].&amp;[347403]"/>
            <x15:cachedUniqueName index="3719" name="[Диапазон].[movie_id].&amp;[347434]"/>
            <x15:cachedUniqueName index="3720" name="[Диапазон].[movie_id].&amp;[347442]"/>
            <x15:cachedUniqueName index="3721" name="[Диапазон].[movie_id].&amp;[347740]"/>
            <x15:cachedUniqueName index="3722" name="[Диапазон].[movie_id].&amp;[347996]"/>
            <x15:cachedUniqueName index="3723" name="[Диапазон].[movie_id].&amp;[348155]"/>
            <x15:cachedUniqueName index="3724" name="[Диапазон].[movie_id].&amp;[348677]"/>
            <x15:cachedUniqueName index="3725" name="[Диапазон].[movie_id].&amp;[348779]"/>
            <x15:cachedUniqueName index="3726" name="[Диапазон].[movie_id].&amp;[348814]"/>
            <x15:cachedUniqueName index="3727" name="[Диапазон].[movie_id].&amp;[348942]"/>
            <x15:cachedUniqueName index="3728" name="[Диапазон].[movie_id].&amp;[348956]"/>
            <x15:cachedUniqueName index="3729" name="[Диапазон].[movie_id].&amp;[349014]"/>
            <x15:cachedUniqueName index="3730" name="[Диапазон].[movie_id].&amp;[349069]"/>
            <x15:cachedUniqueName index="3731" name="[Диапазон].[movie_id].&amp;[349274]"/>
            <x15:cachedUniqueName index="3732" name="[Диапазон].[movie_id].&amp;[349368]"/>
            <x15:cachedUniqueName index="3733" name="[Диапазон].[movie_id].&amp;[349443]"/>
            <x15:cachedUniqueName index="3734" name="[Диапазон].[movie_id].&amp;[349557]"/>
            <x15:cachedUniqueName index="3735" name="[Диапазон].[movie_id].&amp;[349605]"/>
            <x15:cachedUniqueName index="3736" name="[Диапазон].[movie_id].&amp;[349706]"/>
            <x15:cachedUniqueName index="3737" name="[Диапазон].[movie_id].&amp;[349793]"/>
            <x15:cachedUniqueName index="3738" name="[Диапазон].[movie_id].&amp;[349886]"/>
            <x15:cachedUniqueName index="3739" name="[Диапазон].[movie_id].&amp;[349889]"/>
            <x15:cachedUniqueName index="3740" name="[Диапазон].[movie_id].&amp;[349918]"/>
            <x15:cachedUniqueName index="3741" name="[Диапазон].[movie_id].&amp;[350246]"/>
            <x15:cachedUniqueName index="3742" name="[Диапазон].[movie_id].&amp;[350361]"/>
            <x15:cachedUniqueName index="3743" name="[Диапазон].[movie_id].&amp;[350397]"/>
            <x15:cachedUniqueName index="3744" name="[Диапазон].[movie_id].&amp;[350525]"/>
            <x15:cachedUniqueName index="3745" name="[Диапазон].[movie_id].&amp;[350526]"/>
            <x15:cachedUniqueName index="3746" name="[Диапазон].[movie_id].&amp;[350629]"/>
            <x15:cachedUniqueName index="3747" name="[Диапазон].[movie_id].&amp;[350651]"/>
            <x15:cachedUniqueName index="3748" name="[Диапазон].[movie_id].&amp;[350675]"/>
            <x15:cachedUniqueName index="3749" name="[Диапазон].[movie_id].&amp;[350676]"/>
            <x15:cachedUniqueName index="3750" name="[Диапазон].[movie_id].&amp;[350756]"/>
            <x15:cachedUniqueName index="3751" name="[Диапазон].[movie_id].&amp;[351116]"/>
            <x15:cachedUniqueName index="3752" name="[Диапазон].[movie_id].&amp;[351129]"/>
            <x15:cachedUniqueName index="3753" name="[Диапазон].[movie_id].&amp;[351192]"/>
            <x15:cachedUniqueName index="3754" name="[Диапазон].[movie_id].&amp;[351198]"/>
            <x15:cachedUniqueName index="3755" name="[Диапазон].[movie_id].&amp;[351249]"/>
            <x15:cachedUniqueName index="3756" name="[Диапазон].[movie_id].&amp;[351318]"/>
            <x15:cachedUniqueName index="3757" name="[Диапазон].[movie_id].&amp;[351714]"/>
            <x15:cachedUniqueName index="3758" name="[Диапазон].[movie_id].&amp;[351740]"/>
            <x15:cachedUniqueName index="3759" name="[Диапазон].[movie_id].&amp;[351966]"/>
            <x15:cachedUniqueName index="3760" name="[Диапазон].[movie_id].&amp;[352056]"/>
            <x15:cachedUniqueName index="3761" name="[Диапазон].[movie_id].&amp;[352112]"/>
            <x15:cachedUniqueName index="3762" name="[Диапазон].[movie_id].&amp;[352397]"/>
            <x15:cachedUniqueName index="3763" name="[Диапазон].[movie_id].&amp;[352625]"/>
            <x15:cachedUniqueName index="3764" name="[Диапазон].[movie_id].&amp;[352642]"/>
            <x15:cachedUniqueName index="3765" name="[Диапазон].[movie_id].&amp;[352674]"/>
            <x15:cachedUniqueName index="3766" name="[Диапазон].[movie_id].&amp;[352813]"/>
            <x15:cachedUniqueName index="3767" name="[Диапазон].[movie_id].&amp;[352892]"/>
            <x15:cachedUniqueName index="3768" name="[Диапазон].[movie_id].&amp;[352900]"/>
            <x15:cachedUniqueName index="3769" name="[Диапазон].[movie_id].&amp;[353016]"/>
            <x15:cachedUniqueName index="3770" name="[Диапазон].[movie_id].&amp;[353047]"/>
            <x15:cachedUniqueName index="3771" name="[Диапазон].[movie_id].&amp;[353059]"/>
            <x15:cachedUniqueName index="3772" name="[Диапазон].[movie_id].&amp;[353185]"/>
            <x15:cachedUniqueName index="3773" name="[Диапазон].[movie_id].&amp;[353201]"/>
            <x15:cachedUniqueName index="3774" name="[Диапазон].[movie_id].&amp;[353202]"/>
            <x15:cachedUniqueName index="3775" name="[Диапазон].[movie_id].&amp;[353238]"/>
            <x15:cachedUniqueName index="3776" name="[Диапазон].[movie_id].&amp;[353381]"/>
            <x15:cachedUniqueName index="3777" name="[Диапазон].[movie_id].&amp;[353383]"/>
            <x15:cachedUniqueName index="3778" name="[Диапазон].[movie_id].&amp;[353664]"/>
            <x15:cachedUniqueName index="3779" name="[Диапазон].[movie_id].&amp;[353896]"/>
            <x15:cachedUniqueName index="3780" name="[Диапазон].[movie_id].&amp;[354025]"/>
            <x15:cachedUniqueName index="3781" name="[Диапазон].[movie_id].&amp;[354126]"/>
            <x15:cachedUniqueName index="3782" name="[Диапазон].[movie_id].&amp;[354213]"/>
            <x15:cachedUniqueName index="3783" name="[Диапазон].[movie_id].&amp;[354458]"/>
            <x15:cachedUniqueName index="3784" name="[Диапазон].[movie_id].&amp;[354608]"/>
            <x15:cachedUniqueName index="3785" name="[Диапазон].[movie_id].&amp;[354754]"/>
            <x15:cachedUniqueName index="3786" name="[Диапазон].[movie_id].&amp;[354849]"/>
            <x15:cachedUniqueName index="3787" name="[Диапазон].[movie_id].&amp;[354863]"/>
            <x15:cachedUniqueName index="3788" name="[Диапазон].[movie_id].&amp;[354876]"/>
            <x15:cachedUniqueName index="3789" name="[Диапазон].[movie_id].&amp;[355106]"/>
            <x15:cachedUniqueName index="3790" name="[Диапазон].[movie_id].&amp;[355267]"/>
            <x15:cachedUniqueName index="3791" name="[Диапазон].[movie_id].&amp;[355548]"/>
            <x15:cachedUniqueName index="3792" name="[Диапазон].[movie_id].&amp;[355569]"/>
            <x15:cachedUniqueName index="3793" name="[Диапазон].[movie_id].&amp;[355664]"/>
            <x15:cachedUniqueName index="3794" name="[Диапазон].[movie_id].&amp;[355772]"/>
            <x15:cachedUniqueName index="3795" name="[Диапазон].[movie_id].&amp;[356266]"/>
            <x15:cachedUniqueName index="3796" name="[Диапазон].[movie_id].&amp;[356280]"/>
            <x15:cachedUniqueName index="3797" name="[Диапазон].[movie_id].&amp;[356378]"/>
            <x15:cachedUniqueName index="3798" name="[Диапазон].[movie_id].&amp;[356531]"/>
            <x15:cachedUniqueName index="3799" name="[Диапазон].[movie_id].&amp;[356929]"/>
            <x15:cachedUniqueName index="3800" name="[Диапазон].[movie_id].&amp;[356940]"/>
            <x15:cachedUniqueName index="3801" name="[Диапазон].[movie_id].&amp;[356989]"/>
            <x15:cachedUniqueName index="3802" name="[Диапазон].[movie_id].&amp;[357016]"/>
            <x15:cachedUniqueName index="3803" name="[Диапазон].[movie_id].&amp;[357258]"/>
            <x15:cachedUniqueName index="3804" name="[Диапазон].[movie_id].&amp;[357407]"/>
            <x15:cachedUniqueName index="3805" name="[Диапазон].[movie_id].&amp;[357531]"/>
            <x15:cachedUniqueName index="3806" name="[Диапазон].[movie_id].&amp;[357547]"/>
            <x15:cachedUniqueName index="3807" name="[Диапазон].[movie_id].&amp;[357816]"/>
            <x15:cachedUniqueName index="3808" name="[Диапазон].[movie_id].&amp;[357846]"/>
            <x15:cachedUniqueName index="3809" name="[Диапазон].[movie_id].&amp;[357865]"/>
            <x15:cachedUniqueName index="3810" name="[Диапазон].[movie_id].&amp;[357941]"/>
            <x15:cachedUniqueName index="3811" name="[Диапазон].[movie_id].&amp;[357950]"/>
            <x15:cachedUniqueName index="3812" name="[Диапазон].[movie_id].&amp;[357970]"/>
            <x15:cachedUniqueName index="3813" name="[Диапазон].[movie_id].&amp;[358115]"/>
            <x15:cachedUniqueName index="3814" name="[Диапазон].[movie_id].&amp;[358178]"/>
            <x15:cachedUniqueName index="3815" name="[Диапазон].[movie_id].&amp;[358348]"/>
            <x15:cachedUniqueName index="3816" name="[Диапазон].[movie_id].&amp;[358355]"/>
            <x15:cachedUniqueName index="3817" name="[Диапазон].[movie_id].&amp;[358362]"/>
            <x15:cachedUniqueName index="3818" name="[Диапазон].[movie_id].&amp;[358481]"/>
            <x15:cachedUniqueName index="3819" name="[Диапазон].[movie_id].&amp;[358602]"/>
            <x15:cachedUniqueName index="3820" name="[Диапазон].[movie_id].&amp;[358680]"/>
            <x15:cachedUniqueName index="3821" name="[Диапазон].[movie_id].&amp;[358835]"/>
            <x15:cachedUniqueName index="3822" name="[Диапазон].[movie_id].&amp;[358836]"/>
            <x15:cachedUniqueName index="3823" name="[Диапазон].[movie_id].&amp;[358983]"/>
            <x15:cachedUniqueName index="3824" name="[Диапазон].[movie_id].&amp;[359047]"/>
            <x15:cachedUniqueName index="3825" name="[Диапазон].[movie_id].&amp;[359166]"/>
            <x15:cachedUniqueName index="3826" name="[Диапазон].[movie_id].&amp;[359432]"/>
            <x15:cachedUniqueName index="3827" name="[Диапазон].[movie_id].&amp;[359457]"/>
            <x15:cachedUniqueName index="3828" name="[Диапазон].[movie_id].&amp;[359483]"/>
            <x15:cachedUniqueName index="3829" name="[Диапазон].[movie_id].&amp;[359578]"/>
            <x15:cachedUniqueName index="3830" name="[Диапазон].[movie_id].&amp;[359656]"/>
            <x15:cachedUniqueName index="3831" name="[Диапазон].[movie_id].&amp;[359789]"/>
            <x15:cachedUniqueName index="3832" name="[Диапазон].[movie_id].&amp;[359800]"/>
            <x15:cachedUniqueName index="3833" name="[Диапазон].[movie_id].&amp;[359858]"/>
            <x15:cachedUniqueName index="3834" name="[Диапазон].[movie_id].&amp;[360157]"/>
            <x15:cachedUniqueName index="3835" name="[Диапазон].[movie_id].&amp;[360242]"/>
            <x15:cachedUniqueName index="3836" name="[Диапазон].[movie_id].&amp;[360312]"/>
            <x15:cachedUniqueName index="3837" name="[Диапазон].[movie_id].&amp;[360348]"/>
            <x15:cachedUniqueName index="3838" name="[Диапазон].[movie_id].&amp;[360515]"/>
            <x15:cachedUniqueName index="3839" name="[Диапазон].[movie_id].&amp;[360618]"/>
            <x15:cachedUniqueName index="3840" name="[Диапазон].[movie_id].&amp;[360667]"/>
            <x15:cachedUniqueName index="3841" name="[Диапазон].[movie_id].&amp;[360727]"/>
            <x15:cachedUniqueName index="3842" name="[Диапазон].[movie_id].&amp;[360740]"/>
            <x15:cachedUniqueName index="3843" name="[Диапазон].[movie_id].&amp;[360778]"/>
            <x15:cachedUniqueName index="3844" name="[Диапазон].[movie_id].&amp;[360796]"/>
            <x15:cachedUniqueName index="3845" name="[Диапазон].[movie_id].&amp;[360857]"/>
            <x15:cachedUniqueName index="3846" name="[Диапазон].[movie_id].&amp;[360872]"/>
            <x15:cachedUniqueName index="3847" name="[Диапазон].[movie_id].&amp;[360931]"/>
            <x15:cachedUniqueName index="3848" name="[Диапазон].[movie_id].&amp;[361364]"/>
            <x15:cachedUniqueName index="3849" name="[Диапазон].[movie_id].&amp;[361498]"/>
            <x15:cachedUniqueName index="3850" name="[Диапазон].[movie_id].&amp;[361573]"/>
            <x15:cachedUniqueName index="3851" name="[Диапазон].[movie_id].&amp;[361821]"/>
            <x15:cachedUniqueName index="3852" name="[Диапазон].[movie_id].&amp;[361955]"/>
            <x15:cachedUniqueName index="3853" name="[Диапазон].[movie_id].&amp;[362123]"/>
            <x15:cachedUniqueName index="3854" name="[Диапазон].[movie_id].&amp;[362157]"/>
            <x15:cachedUniqueName index="3855" name="[Диапазон].[movie_id].&amp;[362198]"/>
            <x15:cachedUniqueName index="3856" name="[Диапазон].[movie_id].&amp;[362248]"/>
            <x15:cachedUniqueName index="3857" name="[Диапазон].[movie_id].&amp;[362304]"/>
            <x15:cachedUniqueName index="3858" name="[Диапазон].[movie_id].&amp;[362369]"/>
            <x15:cachedUniqueName index="3859" name="[Диапазон].[movie_id].&amp;[362384]"/>
            <x15:cachedUniqueName index="3860" name="[Диапазон].[movie_id].&amp;[362397]"/>
            <x15:cachedUniqueName index="3861" name="[Диапазон].[movie_id].&amp;[362629]"/>
            <x15:cachedUniqueName index="3862" name="[Диапазон].[movie_id].&amp;[362672]"/>
            <x15:cachedUniqueName index="3863" name="[Диапазон].[movie_id].&amp;[362707]"/>
            <x15:cachedUniqueName index="3864" name="[Диапазон].[movie_id].&amp;[363079]"/>
            <x15:cachedUniqueName index="3865" name="[Диапазон].[movie_id].&amp;[363108]"/>
            <x15:cachedUniqueName index="3866" name="[Диапазон].[movie_id].&amp;[363126]"/>
            <x15:cachedUniqueName index="3867" name="[Диапазон].[movie_id].&amp;[363218]"/>
            <x15:cachedUniqueName index="3868" name="[Диапазон].[movie_id].&amp;[363403]"/>
            <x15:cachedUniqueName index="3869" name="[Диапазон].[movie_id].&amp;[363432]"/>
            <x15:cachedUniqueName index="3870" name="[Диапазон].[movie_id].&amp;[363811]"/>
            <x15:cachedUniqueName index="3871" name="[Диапазон].[movie_id].&amp;[363957]"/>
            <x15:cachedUniqueName index="3872" name="[Диапазон].[movie_id].&amp;[364214]"/>
            <x15:cachedUniqueName index="3873" name="[Диапазон].[movie_id].&amp;[364222]"/>
            <x15:cachedUniqueName index="3874" name="[Диапазон].[movie_id].&amp;[364296]"/>
            <x15:cachedUniqueName index="3875" name="[Диапазон].[movie_id].&amp;[364601]"/>
            <x15:cachedUniqueName index="3876" name="[Диапазон].[movie_id].&amp;[364695]"/>
            <x15:cachedUniqueName index="3877" name="[Диапазон].[movie_id].&amp;[364699]"/>
            <x15:cachedUniqueName index="3878" name="[Диапазон].[movie_id].&amp;[364730]"/>
            <x15:cachedUniqueName index="3879" name="[Диапазон].[movie_id].&amp;[364816]"/>
            <x15:cachedUniqueName index="3880" name="[Диапазон].[movie_id].&amp;[364954]"/>
            <x15:cachedUniqueName index="3881" name="[Диапазон].[movie_id].&amp;[365000]"/>
            <x15:cachedUniqueName index="3882" name="[Диапазон].[movie_id].&amp;[365015]"/>
            <x15:cachedUniqueName index="3883" name="[Диапазон].[movie_id].&amp;[365060]"/>
            <x15:cachedUniqueName index="3884" name="[Диапазон].[movie_id].&amp;[365140]"/>
            <x15:cachedUniqueName index="3885" name="[Диапазон].[movie_id].&amp;[365371]"/>
            <x15:cachedUniqueName index="3886" name="[Диапазон].[movie_id].&amp;[365461]"/>
            <x15:cachedUniqueName index="3887" name="[Диапазон].[movie_id].&amp;[365590]"/>
            <x15:cachedUniqueName index="3888" name="[Диапазон].[movie_id].&amp;[365653]"/>
            <x15:cachedUniqueName index="3889" name="[Диапазон].[movie_id].&amp;[365685]"/>
            <x15:cachedUniqueName index="3890" name="[Диапазон].[movie_id].&amp;[365723]"/>
            <x15:cachedUniqueName index="3891" name="[Диапазон].[movie_id].&amp;[365747]"/>
            <x15:cachedUniqueName index="3892" name="[Диапазон].[movie_id].&amp;[366015]"/>
            <x15:cachedUniqueName index="3893" name="[Диапазон].[movie_id].&amp;[366042]"/>
            <x15:cachedUniqueName index="3894" name="[Диапазон].[movie_id].&amp;[366294]"/>
            <x15:cachedUniqueName index="3895" name="[Диапазон].[movie_id].&amp;[366392]"/>
            <x15:cachedUniqueName index="3896" name="[Диапазон].[movie_id].&amp;[366447]"/>
            <x15:cachedUniqueName index="3897" name="[Диапазон].[movie_id].&amp;[366577]"/>
            <x15:cachedUniqueName index="3898" name="[Диапазон].[movie_id].&amp;[366600]"/>
            <x15:cachedUniqueName index="3899" name="[Диапазон].[movie_id].&amp;[366667]"/>
            <x15:cachedUniqueName index="3900" name="[Диапазон].[movie_id].&amp;[366805]"/>
            <x15:cachedUniqueName index="3901" name="[Диапазон].[movie_id].&amp;[366812]"/>
            <x15:cachedUniqueName index="3902" name="[Диапазон].[movie_id].&amp;[366873]"/>
            <x15:cachedUniqueName index="3903" name="[Диапазон].[movie_id].&amp;[366922]"/>
            <x15:cachedUniqueName index="3904" name="[Диапазон].[movie_id].&amp;[366945]"/>
            <x15:cachedUniqueName index="3905" name="[Диапазон].[movie_id].&amp;[367031]"/>
            <x15:cachedUniqueName index="3906" name="[Диапазон].[movie_id].&amp;[367087]"/>
            <x15:cachedUniqueName index="3907" name="[Диапазон].[movie_id].&amp;[367148]"/>
            <x15:cachedUniqueName index="3908" name="[Диапазон].[movie_id].&amp;[367203]"/>
            <x15:cachedUniqueName index="3909" name="[Диапазон].[movie_id].&amp;[367342]"/>
            <x15:cachedUniqueName index="3910" name="[Диапазон].[movie_id].&amp;[367344]"/>
            <x15:cachedUniqueName index="3911" name="[Диапазон].[movie_id].&amp;[367358]"/>
            <x15:cachedUniqueName index="3912" name="[Диапазон].[movie_id].&amp;[367371]"/>
            <x15:cachedUniqueName index="3913" name="[Диапазон].[movie_id].&amp;[367601]"/>
            <x15:cachedUniqueName index="3914" name="[Диапазон].[movie_id].&amp;[367605]"/>
            <x15:cachedUniqueName index="3915" name="[Диапазон].[movie_id].&amp;[367695]"/>
            <x15:cachedUniqueName index="3916" name="[Диапазон].[movie_id].&amp;[367700]"/>
            <x15:cachedUniqueName index="3917" name="[Диапазон].[movie_id].&amp;[367848]"/>
            <x15:cachedUniqueName index="3918" name="[Диапазон].[movie_id].&amp;[367866]"/>
            <x15:cachedUniqueName index="3919" name="[Диапазон].[movie_id].&amp;[367972]"/>
            <x15:cachedUniqueName index="3920" name="[Диапазон].[movie_id].&amp;[368023]"/>
            <x15:cachedUniqueName index="3921" name="[Диапазон].[movie_id].&amp;[368073]"/>
            <x15:cachedUniqueName index="3922" name="[Диапазон].[movie_id].&amp;[368115]"/>
            <x15:cachedUniqueName index="3923" name="[Диапазон].[movie_id].&amp;[368479]"/>
            <x15:cachedUniqueName index="3924" name="[Диапазон].[movie_id].&amp;[368689]"/>
            <x15:cachedUniqueName index="3925" name="[Диапазон].[movie_id].&amp;[368701]"/>
            <x15:cachedUniqueName index="3926" name="[Диапазон].[movie_id].&amp;[368708]"/>
            <x15:cachedUniqueName index="3927" name="[Диапазон].[movie_id].&amp;[368887]"/>
            <x15:cachedUniqueName index="3928" name="[Диапазон].[movie_id].&amp;[369021]"/>
            <x15:cachedUniqueName index="3929" name="[Диапазон].[movie_id].&amp;[369043]"/>
            <x15:cachedUniqueName index="3930" name="[Диапазон].[movie_id].&amp;[369045]"/>
            <x15:cachedUniqueName index="3931" name="[Диапазон].[movie_id].&amp;[369098]"/>
            <x15:cachedUniqueName index="3932" name="[Диапазон].[movie_id].&amp;[369141]"/>
            <x15:cachedUniqueName index="3933" name="[Диапазон].[movie_id].&amp;[369167]"/>
            <x15:cachedUniqueName index="3934" name="[Диапазон].[movie_id].&amp;[369239]"/>
            <x15:cachedUniqueName index="3935" name="[Диапазон].[movie_id].&amp;[369305]"/>
            <x15:cachedUniqueName index="3936" name="[Диапазон].[movie_id].&amp;[369308]"/>
            <x15:cachedUniqueName index="3937" name="[Диапазон].[movie_id].&amp;[369523]"/>
            <x15:cachedUniqueName index="3938" name="[Диапазон].[movie_id].&amp;[369557]"/>
            <x15:cachedUniqueName index="3939" name="[Диапазон].[movie_id].&amp;[369573]"/>
            <x15:cachedUniqueName index="3940" name="[Диапазон].[movie_id].&amp;[369616]"/>
            <x15:cachedUniqueName index="3941" name="[Диапазон].[movie_id].&amp;[369788]"/>
            <x15:cachedUniqueName index="3942" name="[Диапазон].[movie_id].&amp;[369826]"/>
            <x15:cachedUniqueName index="3943" name="[Диапазон].[movie_id].&amp;[369937]"/>
            <x15:cachedUniqueName index="3944" name="[Диапазон].[movie_id].&amp;[370100]"/>
            <x15:cachedUniqueName index="3945" name="[Диапазон].[movie_id].&amp;[370223]"/>
            <x15:cachedUniqueName index="3946" name="[Диапазон].[movie_id].&amp;[370254]"/>
            <x15:cachedUniqueName index="3947" name="[Диапазон].[movie_id].&amp;[370276]"/>
            <x15:cachedUniqueName index="3948" name="[Диапазон].[movie_id].&amp;[370372]"/>
            <x15:cachedUniqueName index="3949" name="[Диапазон].[movie_id].&amp;[370651]"/>
            <x15:cachedUniqueName index="3950" name="[Диапазон].[movie_id].&amp;[370713]"/>
            <x15:cachedUniqueName index="3951" name="[Диапазон].[movie_id].&amp;[370893]"/>
            <x15:cachedUniqueName index="3952" name="[Диапазон].[movie_id].&amp;[370945]"/>
            <x15:cachedUniqueName index="3953" name="[Диапазон].[movie_id].&amp;[370960]"/>
            <x15:cachedUniqueName index="3954" name="[Диапазон].[movie_id].&amp;[370972]"/>
            <x15:cachedUniqueName index="3955" name="[Диапазон].[movie_id].&amp;[370978]"/>
            <x15:cachedUniqueName index="3956" name="[Диапазон].[movie_id].&amp;[371071]"/>
            <x15:cachedUniqueName index="3957" name="[Диапазон].[movie_id].&amp;[371095]"/>
            <x15:cachedUniqueName index="3958" name="[Диапазон].[movie_id].&amp;[371220]"/>
            <x15:cachedUniqueName index="3959" name="[Диапазон].[movie_id].&amp;[371375]"/>
            <x15:cachedUniqueName index="3960" name="[Диапазон].[movie_id].&amp;[371415]"/>
            <x15:cachedUniqueName index="3961" name="[Диапазон].[movie_id].&amp;[371446]"/>
            <x15:cachedUniqueName index="3962" name="[Диапазон].[movie_id].&amp;[371515]"/>
            <x15:cachedUniqueName index="3963" name="[Диапазон].[movie_id].&amp;[371545]"/>
            <x15:cachedUniqueName index="3964" name="[Диапазон].[movie_id].&amp;[371564]"/>
            <x15:cachedUniqueName index="3965" name="[Диапазон].[movie_id].&amp;[371668]"/>
            <x15:cachedUniqueName index="3966" name="[Диапазон].[movie_id].&amp;[371779]"/>
            <x15:cachedUniqueName index="3967" name="[Диапазон].[movie_id].&amp;[371795]"/>
            <x15:cachedUniqueName index="3968" name="[Диапазон].[movie_id].&amp;[371892]"/>
            <x15:cachedUniqueName index="3969" name="[Диапазон].[movie_id].&amp;[371897]"/>
            <x15:cachedUniqueName index="3970" name="[Диапазон].[movie_id].&amp;[371920]"/>
            <x15:cachedUniqueName index="3971" name="[Диапазон].[movie_id].&amp;[371922]"/>
            <x15:cachedUniqueName index="3972" name="[Диапазон].[movie_id].&amp;[372008]"/>
            <x15:cachedUniqueName index="3973" name="[Диапазон].[movie_id].&amp;[372101]"/>
            <x15:cachedUniqueName index="3974" name="[Диапазон].[movie_id].&amp;[372189]"/>
            <x15:cachedUniqueName index="3975" name="[Диапазон].[movie_id].&amp;[372315]"/>
            <x15:cachedUniqueName index="3976" name="[Диапазон].[movie_id].&amp;[372456]"/>
            <x15:cachedUniqueName index="3977" name="[Диапазон].[movie_id].&amp;[372505]"/>
            <x15:cachedUniqueName index="3978" name="[Диапазон].[movie_id].&amp;[372522]"/>
            <x15:cachedUniqueName index="3979" name="[Диапазон].[movie_id].&amp;[372555]"/>
            <x15:cachedUniqueName index="3980" name="[Диапазон].[movie_id].&amp;[372627]"/>
            <x15:cachedUniqueName index="3981" name="[Диапазон].[movie_id].&amp;[372866]"/>
            <x15:cachedUniqueName index="3982" name="[Диапазон].[movie_id].&amp;[372887]"/>
            <x15:cachedUniqueName index="3983" name="[Диапазон].[movie_id].&amp;[372902]"/>
            <x15:cachedUniqueName index="3984" name="[Диапазон].[movie_id].&amp;[372913]"/>
            <x15:cachedUniqueName index="3985" name="[Диапазон].[movie_id].&amp;[372986]"/>
            <x15:cachedUniqueName index="3986" name="[Диапазон].[movie_id].&amp;[373021]"/>
            <x15:cachedUniqueName index="3987" name="[Диапазон].[movie_id].&amp;[373415]"/>
            <x15:cachedUniqueName index="3988" name="[Диапазон].[movie_id].&amp;[373433]"/>
            <x15:cachedUniqueName index="3989" name="[Диапазон].[movie_id].&amp;[373643]"/>
            <x15:cachedUniqueName index="3990" name="[Диапазон].[movie_id].&amp;[373732]"/>
            <x15:cachedUniqueName index="3991" name="[Диапазон].[movie_id].&amp;[373880]"/>
            <x15:cachedUniqueName index="3992" name="[Диапазон].[movie_id].&amp;[373970]"/>
            <x15:cachedUniqueName index="3993" name="[Диапазон].[movie_id].&amp;[374048]"/>
            <x15:cachedUniqueName index="3994" name="[Диапазон].[movie_id].&amp;[374070]"/>
            <x15:cachedUniqueName index="3995" name="[Диапазон].[movie_id].&amp;[374279]"/>
            <x15:cachedUniqueName index="3996" name="[Диапазон].[movie_id].&amp;[374295]"/>
            <x15:cachedUniqueName index="3997" name="[Диапазон].[movie_id].&amp;[374400]"/>
            <x15:cachedUniqueName index="3998" name="[Диапазон].[movie_id].&amp;[374469]"/>
            <x15:cachedUniqueName index="3999" name="[Диапазон].[movie_id].&amp;[374837]"/>
            <x15:cachedUniqueName index="4000" name="[Диапазон].[movie_id].&amp;[374969]"/>
            <x15:cachedUniqueName index="4001" name="[Диапазон].[movie_id].&amp;[374994]"/>
            <x15:cachedUniqueName index="4002" name="[Диапазон].[movie_id].&amp;[375063]"/>
            <x15:cachedUniqueName index="4003" name="[Диапазон].[movie_id].&amp;[375181]"/>
            <x15:cachedUniqueName index="4004" name="[Диапазон].[movie_id].&amp;[375324]"/>
            <x15:cachedUniqueName index="4005" name="[Диапазон].[movie_id].&amp;[375394]"/>
            <x15:cachedUniqueName index="4006" name="[Диапазон].[movie_id].&amp;[375423]"/>
            <x15:cachedUniqueName index="4007" name="[Диапазон].[movie_id].&amp;[375654]"/>
            <x15:cachedUniqueName index="4008" name="[Диапазон].[movie_id].&amp;[375710]"/>
            <x15:cachedUniqueName index="4009" name="[Диапазон].[movie_id].&amp;[375895]"/>
            <x15:cachedUniqueName index="4010" name="[Диапазон].[movie_id].&amp;[376155]"/>
            <x15:cachedUniqueName index="4011" name="[Диапазон].[movie_id].&amp;[376219]"/>
            <x15:cachedUniqueName index="4012" name="[Диапазон].[movie_id].&amp;[376267]"/>
            <x15:cachedUniqueName index="4013" name="[Диапазон].[movie_id].&amp;[376706]"/>
            <x15:cachedUniqueName index="4014" name="[Диапазон].[movie_id].&amp;[376840]"/>
            <x15:cachedUniqueName index="4015" name="[Диапазон].[movie_id].&amp;[376898]"/>
            <x15:cachedUniqueName index="4016" name="[Диапазон].[movie_id].&amp;[376914]"/>
            <x15:cachedUniqueName index="4017" name="[Диапазон].[movie_id].&amp;[377011]"/>
            <x15:cachedUniqueName index="4018" name="[Диапазон].[movie_id].&amp;[377063]"/>
            <x15:cachedUniqueName index="4019" name="[Диапазон].[movie_id].&amp;[377180]"/>
            <x15:cachedUniqueName index="4020" name="[Диапазон].[movie_id].&amp;[377194]"/>
            <x15:cachedUniqueName index="4021" name="[Диапазон].[movie_id].&amp;[377285]"/>
            <x15:cachedUniqueName index="4022" name="[Диапазон].[movie_id].&amp;[377382]"/>
            <x15:cachedUniqueName index="4023" name="[Диапазон].[movie_id].&amp;[377511]"/>
            <x15:cachedUniqueName index="4024" name="[Диапазон].[movie_id].&amp;[377691]"/>
            <x15:cachedUniqueName index="4025" name="[Диапазон].[movie_id].&amp;[377791]"/>
            <x15:cachedUniqueName index="4026" name="[Диапазон].[movie_id].&amp;[377926]"/>
            <x15:cachedUniqueName index="4027" name="[Диапазон].[movie_id].&amp;[378039]"/>
            <x15:cachedUniqueName index="4028" name="[Диапазон].[movie_id].&amp;[378047]"/>
            <x15:cachedUniqueName index="4029" name="[Диапазон].[movie_id].&amp;[378064]"/>
            <x15:cachedUniqueName index="4030" name="[Диапазон].[movie_id].&amp;[378218]"/>
            <x15:cachedUniqueName index="4031" name="[Диапазон].[movie_id].&amp;[378438]"/>
            <x15:cachedUniqueName index="4032" name="[Диапазон].[movie_id].&amp;[378503]"/>
            <x15:cachedUniqueName index="4033" name="[Диапазон].[movie_id].&amp;[378546]"/>
            <x15:cachedUniqueName index="4034" name="[Диапазон].[movie_id].&amp;[378564]"/>
            <x15:cachedUniqueName index="4035" name="[Диапазон].[movie_id].&amp;[378581]"/>
            <x15:cachedUniqueName index="4036" name="[Диапазон].[movie_id].&amp;[378738]"/>
            <x15:cachedUniqueName index="4037" name="[Диапазон].[movie_id].&amp;[378749]"/>
            <x15:cachedUniqueName index="4038" name="[Диапазон].[movie_id].&amp;[378818]"/>
            <x15:cachedUniqueName index="4039" name="[Диапазон].[movie_id].&amp;[378831]"/>
            <x15:cachedUniqueName index="4040" name="[Диапазон].[movie_id].&amp;[378996]"/>
            <x15:cachedUniqueName index="4041" name="[Диапазон].[movie_id].&amp;[379043]"/>
            <x15:cachedUniqueName index="4042" name="[Диапазон].[movie_id].&amp;[379097]"/>
            <x15:cachedUniqueName index="4043" name="[Диапазон].[movie_id].&amp;[379102]"/>
            <x15:cachedUniqueName index="4044" name="[Диапазон].[movie_id].&amp;[379143]"/>
            <x15:cachedUniqueName index="4045" name="[Диапазон].[movie_id].&amp;[379171]"/>
            <x15:cachedUniqueName index="4046" name="[Диапазон].[movie_id].&amp;[379197]"/>
            <x15:cachedUniqueName index="4047" name="[Диапазон].[movie_id].&amp;[379344]"/>
            <x15:cachedUniqueName index="4048" name="[Диапазон].[movie_id].&amp;[379466]"/>
            <x15:cachedUniqueName index="4049" name="[Диапазон].[movie_id].&amp;[379559]"/>
            <x15:cachedUniqueName index="4050" name="[Диапазон].[movie_id].&amp;[379573]"/>
            <x15:cachedUniqueName index="4051" name="[Диапазон].[movie_id].&amp;[379729]"/>
            <x15:cachedUniqueName index="4052" name="[Диапазон].[movie_id].&amp;[379763]"/>
            <x15:cachedUniqueName index="4053" name="[Диапазон].[movie_id].&amp;[379859]"/>
            <x15:cachedUniqueName index="4054" name="[Диапазон].[movie_id].&amp;[379939]"/>
            <x15:cachedUniqueName index="4055" name="[Диапазон].[movie_id].&amp;[380039]"/>
            <x15:cachedUniqueName index="4056" name="[Диапазон].[movie_id].&amp;[380120]"/>
            <x15:cachedUniqueName index="4057" name="[Диапазон].[movie_id].&amp;[380182]"/>
            <x15:cachedUniqueName index="4058" name="[Диапазон].[movie_id].&amp;[380357]"/>
            <x15:cachedUniqueName index="4059" name="[Диапазон].[movie_id].&amp;[380448]"/>
            <x15:cachedUniqueName index="4060" name="[Диапазон].[movie_id].&amp;[380527]"/>
            <x15:cachedUniqueName index="4061" name="[Диапазон].[movie_id].&amp;[380630]"/>
            <x15:cachedUniqueName index="4062" name="[Диапазон].[movie_id].&amp;[380636]"/>
            <x15:cachedUniqueName index="4063" name="[Диапазон].[movie_id].&amp;[380991]"/>
            <x15:cachedUniqueName index="4064" name="[Диапазон].[movie_id].&amp;[381297]"/>
            <x15:cachedUniqueName index="4065" name="[Диапазон].[movie_id].&amp;[381300]"/>
            <x15:cachedUniqueName index="4066" name="[Диапазон].[movie_id].&amp;[381396]"/>
            <x15:cachedUniqueName index="4067" name="[Диапазон].[movie_id].&amp;[381434]"/>
            <x15:cachedUniqueName index="4068" name="[Диапазон].[movie_id].&amp;[381557]"/>
            <x15:cachedUniqueName index="4069" name="[Диапазон].[movie_id].&amp;[381584]"/>
            <x15:cachedUniqueName index="4070" name="[Диапазон].[movie_id].&amp;[381586]"/>
            <x15:cachedUniqueName index="4071" name="[Диапазон].[movie_id].&amp;[381590]"/>
            <x15:cachedUniqueName index="4072" name="[Диапазон].[movie_id].&amp;[381626]"/>
            <x15:cachedUniqueName index="4073" name="[Диапазон].[movie_id].&amp;[381767]"/>
            <x15:cachedUniqueName index="4074" name="[Диапазон].[movie_id].&amp;[381776]"/>
            <x15:cachedUniqueName index="4075" name="[Диапазон].[movie_id].&amp;[381865]"/>
            <x15:cachedUniqueName index="4076" name="[Диапазон].[movie_id].&amp;[381905]"/>
            <x15:cachedUniqueName index="4077" name="[Диапазон].[movie_id].&amp;[381952]"/>
            <x15:cachedUniqueName index="4078" name="[Диапазон].[movie_id].&amp;[382056]"/>
            <x15:cachedUniqueName index="4079" name="[Диапазон].[movie_id].&amp;[382098]"/>
            <x15:cachedUniqueName index="4080" name="[Диапазон].[movie_id].&amp;[382118]"/>
            <x15:cachedUniqueName index="4081" name="[Диапазон].[movie_id].&amp;[382172]"/>
            <x15:cachedUniqueName index="4082" name="[Диапазон].[movie_id].&amp;[382270]"/>
            <x15:cachedUniqueName index="4083" name="[Диапазон].[movie_id].&amp;[382416]"/>
            <x15:cachedUniqueName index="4084" name="[Диапазон].[movie_id].&amp;[382716]"/>
            <x15:cachedUniqueName index="4085" name="[Диапазон].[movie_id].&amp;[382780]"/>
            <x15:cachedUniqueName index="4086" name="[Диапазон].[movie_id].&amp;[382892]"/>
            <x15:cachedUniqueName index="4087" name="[Диапазон].[movie_id].&amp;[382912]"/>
            <x15:cachedUniqueName index="4088" name="[Диапазон].[movie_id].&amp;[382975]"/>
            <x15:cachedUniqueName index="4089" name="[Диапазон].[movie_id].&amp;[382997]"/>
            <x15:cachedUniqueName index="4090" name="[Диапазон].[movie_id].&amp;[383035]"/>
            <x15:cachedUniqueName index="4091" name="[Диапазон].[movie_id].&amp;[383061]"/>
            <x15:cachedUniqueName index="4092" name="[Диапазон].[movie_id].&amp;[383131]"/>
            <x15:cachedUniqueName index="4093" name="[Диапазон].[movie_id].&amp;[383282]"/>
            <x15:cachedUniqueName index="4094" name="[Диапазон].[movie_id].&amp;[383352]"/>
            <x15:cachedUniqueName index="4095" name="[Диапазон].[movie_id].&amp;[383440]"/>
            <x15:cachedUniqueName index="4096" name="[Диапазон].[movie_id].&amp;[383736]"/>
            <x15:cachedUniqueName index="4097" name="[Диапазон].[movie_id].&amp;[383738]"/>
            <x15:cachedUniqueName index="4098" name="[Диапазон].[movie_id].&amp;[383772]"/>
            <x15:cachedUniqueName index="4099" name="[Диапазон].[movie_id].&amp;[383899]"/>
            <x15:cachedUniqueName index="4100" name="[Диапазон].[movie_id].&amp;[384021]"/>
            <x15:cachedUniqueName index="4101" name="[Диапазон].[movie_id].&amp;[384034]"/>
            <x15:cachedUniqueName index="4102" name="[Диапазон].[movie_id].&amp;[384325]"/>
            <x15:cachedUniqueName index="4103" name="[Диапазон].[movie_id].&amp;[384536]"/>
            <x15:cachedUniqueName index="4104" name="[Диапазон].[movie_id].&amp;[384668]"/>
            <x15:cachedUniqueName index="4105" name="[Диапазон].[movie_id].&amp;[384697]"/>
            <x15:cachedUniqueName index="4106" name="[Диапазон].[movie_id].&amp;[384802]"/>
            <x15:cachedUniqueName index="4107" name="[Диапазон].[movie_id].&amp;[385065]"/>
            <x15:cachedUniqueName index="4108" name="[Диапазон].[movie_id].&amp;[385215]"/>
            <x15:cachedUniqueName index="4109" name="[Диапазон].[movie_id].&amp;[385351]"/>
            <x15:cachedUniqueName index="4110" name="[Диапазон].[movie_id].&amp;[385374]"/>
            <x15:cachedUniqueName index="4111" name="[Диапазон].[movie_id].&amp;[385411]"/>
            <x15:cachedUniqueName index="4112" name="[Диапазон].[movie_id].&amp;[385477]"/>
            <x15:cachedUniqueName index="4113" name="[Диапазон].[movie_id].&amp;[385537]"/>
            <x15:cachedUniqueName index="4114" name="[Диапазон].[movie_id].&amp;[385636]"/>
            <x15:cachedUniqueName index="4115" name="[Диапазон].[movie_id].&amp;[385650]"/>
            <x15:cachedUniqueName index="4116" name="[Диапазон].[movie_id].&amp;[385683]"/>
            <x15:cachedUniqueName index="4117" name="[Диапазон].[movie_id].&amp;[385901]"/>
            <x15:cachedUniqueName index="4118" name="[Диапазон].[movie_id].&amp;[386024]"/>
            <x15:cachedUniqueName index="4119" name="[Диапазон].[movie_id].&amp;[386066]"/>
            <x15:cachedUniqueName index="4120" name="[Диапазон].[movie_id].&amp;[386121]"/>
            <x15:cachedUniqueName index="4121" name="[Диапазон].[movie_id].&amp;[386196]"/>
            <x15:cachedUniqueName index="4122" name="[Диапазон].[movie_id].&amp;[386241]"/>
            <x15:cachedUniqueName index="4123" name="[Диапазон].[movie_id].&amp;[386258]"/>
            <x15:cachedUniqueName index="4124" name="[Диапазон].[movie_id].&amp;[386284]"/>
            <x15:cachedUniqueName index="4125" name="[Диапазон].[movie_id].&amp;[386333]"/>
            <x15:cachedUniqueName index="4126" name="[Диапазон].[movie_id].&amp;[386459]"/>
            <x15:cachedUniqueName index="4127" name="[Диапазон].[movie_id].&amp;[386480]"/>
            <x15:cachedUniqueName index="4128" name="[Диапазон].[movie_id].&amp;[386755]"/>
            <x15:cachedUniqueName index="4129" name="[Диапазон].[movie_id].&amp;[386837]"/>
            <x15:cachedUniqueName index="4130" name="[Диапазон].[movie_id].&amp;[386939]"/>
            <x15:cachedUniqueName index="4131" name="[Диапазон].[movie_id].&amp;[387338]"/>
            <x15:cachedUniqueName index="4132" name="[Диапазон].[movie_id].&amp;[387493]"/>
            <x15:cachedUniqueName index="4133" name="[Диапазон].[movie_id].&amp;[387595]"/>
            <x15:cachedUniqueName index="4134" name="[Диапазон].[movie_id].&amp;[387783]"/>
            <x15:cachedUniqueName index="4135" name="[Диапазон].[movie_id].&amp;[387855]"/>
            <x15:cachedUniqueName index="4136" name="[Диапазон].[movie_id].&amp;[388173]"/>
            <x15:cachedUniqueName index="4137" name="[Диапазон].[movie_id].&amp;[388297]"/>
            <x15:cachedUniqueName index="4138" name="[Диапазон].[movie_id].&amp;[388328]"/>
            <x15:cachedUniqueName index="4139" name="[Диапазон].[movie_id].&amp;[388436]"/>
            <x15:cachedUniqueName index="4140" name="[Диапазон].[movie_id].&amp;[388561]"/>
            <x15:cachedUniqueName index="4141" name="[Диапазон].[movie_id].&amp;[388604]"/>
            <x15:cachedUniqueName index="4142" name="[Диапазон].[movie_id].&amp;[388677]"/>
            <x15:cachedUniqueName index="4143" name="[Диапазон].[movie_id].&amp;[388743]"/>
            <x15:cachedUniqueName index="4144" name="[Диапазон].[movie_id].&amp;[388956]"/>
            <x15:cachedUniqueName index="4145" name="[Диапазон].[movie_id].&amp;[389070]"/>
            <x15:cachedUniqueName index="4146" name="[Диапазон].[movie_id].&amp;[389123]"/>
            <x15:cachedUniqueName index="4147" name="[Диапазон].[movie_id].&amp;[389195]"/>
            <x15:cachedUniqueName index="4148" name="[Диапазон].[movie_id].&amp;[389238]"/>
            <x15:cachedUniqueName index="4149" name="[Диапазон].[movie_id].&amp;[389288]"/>
            <x15:cachedUniqueName index="4150" name="[Диапазон].[movie_id].&amp;[389335]"/>
            <x15:cachedUniqueName index="4151" name="[Диапазон].[movie_id].&amp;[389368]"/>
            <x15:cachedUniqueName index="4152" name="[Диапазон].[movie_id].&amp;[389431]"/>
            <x15:cachedUniqueName index="4153" name="[Диапазон].[movie_id].&amp;[389568]"/>
            <x15:cachedUniqueName index="4154" name="[Диапазон].[movie_id].&amp;[389689]"/>
            <x15:cachedUniqueName index="4155" name="[Диапазон].[movie_id].&amp;[389702]"/>
            <x15:cachedUniqueName index="4156" name="[Диапазон].[movie_id].&amp;[389710]"/>
            <x15:cachedUniqueName index="4157" name="[Диапазон].[movie_id].&amp;[389756]"/>
            <x15:cachedUniqueName index="4158" name="[Диапазон].[movie_id].&amp;[389824]"/>
            <x15:cachedUniqueName index="4159" name="[Диапазон].[movie_id].&amp;[389877]"/>
            <x15:cachedUniqueName index="4160" name="[Диапазон].[movie_id].&amp;[389883]"/>
            <x15:cachedUniqueName index="4161" name="[Диапазон].[movie_id].&amp;[389985]"/>
            <x15:cachedUniqueName index="4162" name="[Диапазон].[movie_id].&amp;[390063]"/>
            <x15:cachedUniqueName index="4163" name="[Диапазон].[movie_id].&amp;[390221]"/>
            <x15:cachedUniqueName index="4164" name="[Диапазон].[movie_id].&amp;[390503]"/>
            <x15:cachedUniqueName index="4165" name="[Диапазон].[movie_id].&amp;[390546]"/>
            <x15:cachedUniqueName index="4166" name="[Диапазон].[movie_id].&amp;[390562]"/>
            <x15:cachedUniqueName index="4167" name="[Диапазон].[movie_id].&amp;[390589]"/>
            <x15:cachedUniqueName index="4168" name="[Диапазон].[movie_id].&amp;[390591]"/>
            <x15:cachedUniqueName index="4169" name="[Диапазон].[movie_id].&amp;[390668]"/>
            <x15:cachedUniqueName index="4170" name="[Диапазон].[movie_id].&amp;[390749]"/>
            <x15:cachedUniqueName index="4171" name="[Диапазон].[movie_id].&amp;[390797]"/>
            <x15:cachedUniqueName index="4172" name="[Диапазон].[movie_id].&amp;[390894]"/>
            <x15:cachedUniqueName index="4173" name="[Диапазон].[movie_id].&amp;[390938]"/>
            <x15:cachedUniqueName index="4174" name="[Диапазон].[movie_id].&amp;[390978]"/>
            <x15:cachedUniqueName index="4175" name="[Диапазон].[movie_id].&amp;[390987]"/>
            <x15:cachedUniqueName index="4176" name="[Диапазон].[movie_id].&amp;[391162]"/>
            <x15:cachedUniqueName index="4177" name="[Диапазон].[movie_id].&amp;[391218]"/>
            <x15:cachedUniqueName index="4178" name="[Диапазон].[movie_id].&amp;[391221]"/>
            <x15:cachedUniqueName index="4179" name="[Диапазон].[movie_id].&amp;[391285]"/>
            <x15:cachedUniqueName index="4180" name="[Диапазон].[movie_id].&amp;[391293]"/>
            <x15:cachedUniqueName index="4181" name="[Диапазон].[movie_id].&amp;[391404]"/>
            <x15:cachedUniqueName index="4182" name="[Диапазон].[movie_id].&amp;[391555]"/>
            <x15:cachedUniqueName index="4183" name="[Диапазон].[movie_id].&amp;[391572]"/>
            <x15:cachedUniqueName index="4184" name="[Диапазон].[movie_id].&amp;[391599]"/>
            <x15:cachedUniqueName index="4185" name="[Диапазон].[movie_id].&amp;[391638]"/>
            <x15:cachedUniqueName index="4186" name="[Диапазон].[movie_id].&amp;[391710]"/>
            <x15:cachedUniqueName index="4187" name="[Диапазон].[movie_id].&amp;[391847]"/>
            <x15:cachedUniqueName index="4188" name="[Диапазон].[movie_id].&amp;[391871]"/>
            <x15:cachedUniqueName index="4189" name="[Диапазон].[movie_id].&amp;[391958]"/>
            <x15:cachedUniqueName index="4190" name="[Диапазон].[movie_id].&amp;[392003]"/>
            <x15:cachedUniqueName index="4191" name="[Диапазон].[movie_id].&amp;[392036]"/>
            <x15:cachedUniqueName index="4192" name="[Диапазон].[movie_id].&amp;[392070]"/>
            <x15:cachedUniqueName index="4193" name="[Диапазон].[movie_id].&amp;[392162]"/>
            <x15:cachedUniqueName index="4194" name="[Диапазон].[movie_id].&amp;[392167]"/>
            <x15:cachedUniqueName index="4195" name="[Диапазон].[movie_id].&amp;[392289]"/>
            <x15:cachedUniqueName index="4196" name="[Диапазон].[movie_id].&amp;[392350]"/>
            <x15:cachedUniqueName index="4197" name="[Диапазон].[movie_id].&amp;[392358]"/>
            <x15:cachedUniqueName index="4198" name="[Диапазон].[movie_id].&amp;[392434]"/>
            <x15:cachedUniqueName index="4199" name="[Диапазон].[movie_id].&amp;[392493]"/>
            <x15:cachedUniqueName index="4200" name="[Диапазон].[movie_id].&amp;[392636]"/>
            <x15:cachedUniqueName index="4201" name="[Диапазон].[movie_id].&amp;[392819]"/>
            <x15:cachedUniqueName index="4202" name="[Диапазон].[movie_id].&amp;[392910]"/>
            <x15:cachedUniqueName index="4203" name="[Диапазон].[movie_id].&amp;[392916]"/>
            <x15:cachedUniqueName index="4204" name="[Диапазон].[movie_id].&amp;[392924]"/>
            <x15:cachedUniqueName index="4205" name="[Диапазон].[movie_id].&amp;[393078]"/>
            <x15:cachedUniqueName index="4206" name="[Диапазон].[movie_id].&amp;[393109]"/>
            <x15:cachedUniqueName index="4207" name="[Диапазон].[movie_id].&amp;[393123]"/>
            <x15:cachedUniqueName index="4208" name="[Диапазон].[movie_id].&amp;[393209]"/>
            <x15:cachedUniqueName index="4209" name="[Диапазон].[movie_id].&amp;[393234]"/>
            <x15:cachedUniqueName index="4210" name="[Диапазон].[movie_id].&amp;[393258]"/>
            <x15:cachedUniqueName index="4211" name="[Диапазон].[movie_id].&amp;[393297]"/>
            <x15:cachedUniqueName index="4212" name="[Диапазон].[movie_id].&amp;[393308]"/>
            <x15:cachedUniqueName index="4213" name="[Диапазон].[movie_id].&amp;[393360]"/>
            <x15:cachedUniqueName index="4214" name="[Диапазон].[movie_id].&amp;[393366]"/>
            <x15:cachedUniqueName index="4215" name="[Диапазон].[movie_id].&amp;[393458]"/>
            <x15:cachedUniqueName index="4216" name="[Диапазон].[movie_id].&amp;[393483]"/>
            <x15:cachedUniqueName index="4217" name="[Диапазон].[movie_id].&amp;[393540]"/>
            <x15:cachedUniqueName index="4218" name="[Диапазон].[movie_id].&amp;[393606]"/>
            <x15:cachedUniqueName index="4219" name="[Диапазон].[movie_id].&amp;[393632]"/>
            <x15:cachedUniqueName index="4220" name="[Диапазон].[movie_id].&amp;[393691]"/>
            <x15:cachedUniqueName index="4221" name="[Диапазон].[movie_id].&amp;[393703]"/>
            <x15:cachedUniqueName index="4222" name="[Диапазон].[movie_id].&amp;[393870]"/>
            <x15:cachedUniqueName index="4223" name="[Диапазон].[movie_id].&amp;[393943]"/>
            <x15:cachedUniqueName index="4224" name="[Диапазон].[movie_id].&amp;[394087]"/>
            <x15:cachedUniqueName index="4225" name="[Диапазон].[movie_id].&amp;[394099]"/>
            <x15:cachedUniqueName index="4226" name="[Диапазон].[movie_id].&amp;[394154]"/>
            <x15:cachedUniqueName index="4227" name="[Диапазон].[movie_id].&amp;[394278]"/>
            <x15:cachedUniqueName index="4228" name="[Диапазон].[movie_id].&amp;[394506]"/>
            <x15:cachedUniqueName index="4229" name="[Диапазон].[movie_id].&amp;[394591]"/>
            <x15:cachedUniqueName index="4230" name="[Диапазон].[movie_id].&amp;[394819]"/>
            <x15:cachedUniqueName index="4231" name="[Диапазон].[movie_id].&amp;[395036]"/>
            <x15:cachedUniqueName index="4232" name="[Диапазон].[movie_id].&amp;[395061]"/>
            <x15:cachedUniqueName index="4233" name="[Диапазон].[movie_id].&amp;[395249]"/>
            <x15:cachedUniqueName index="4234" name="[Диапазон].[movie_id].&amp;[395593]"/>
            <x15:cachedUniqueName index="4235" name="[Диапазон].[movie_id].&amp;[395667]"/>
            <x15:cachedUniqueName index="4236" name="[Диапазон].[movie_id].&amp;[395763]"/>
            <x15:cachedUniqueName index="4237" name="[Диапазон].[movie_id].&amp;[395864]"/>
            <x15:cachedUniqueName index="4238" name="[Диапазон].[movie_id].&amp;[395905]"/>
            <x15:cachedUniqueName index="4239" name="[Диапазон].[movie_id].&amp;[395983]"/>
            <x15:cachedUniqueName index="4240" name="[Диапазон].[movie_id].&amp;[395999]"/>
            <x15:cachedUniqueName index="4241" name="[Диапазон].[movie_id].&amp;[396013]"/>
            <x15:cachedUniqueName index="4242" name="[Диапазон].[movie_id].&amp;[396209]"/>
            <x15:cachedUniqueName index="4243" name="[Диапазон].[movie_id].&amp;[396331]"/>
            <x15:cachedUniqueName index="4244" name="[Диапазон].[movie_id].&amp;[396575]"/>
            <x15:cachedUniqueName index="4245" name="[Диапазон].[movie_id].&amp;[396596]"/>
            <x15:cachedUniqueName index="4246" name="[Диапазон].[movie_id].&amp;[396601]"/>
            <x15:cachedUniqueName index="4247" name="[Диапазон].[movie_id].&amp;[396629]"/>
            <x15:cachedUniqueName index="4248" name="[Диапазон].[movie_id].&amp;[396686]"/>
            <x15:cachedUniqueName index="4249" name="[Диапазон].[movie_id].&amp;[396715]"/>
            <x15:cachedUniqueName index="4250" name="[Диапазон].[movie_id].&amp;[396787]"/>
            <x15:cachedUniqueName index="4251" name="[Диапазон].[movie_id].&amp;[396828]"/>
            <x15:cachedUniqueName index="4252" name="[Диапазон].[movie_id].&amp;[396860]"/>
            <x15:cachedUniqueName index="4253" name="[Диапазон].[movie_id].&amp;[396959]"/>
            <x15:cachedUniqueName index="4254" name="[Диапазон].[movie_id].&amp;[397027]"/>
            <x15:cachedUniqueName index="4255" name="[Диапазон].[movie_id].&amp;[397099]"/>
            <x15:cachedUniqueName index="4256" name="[Диапазон].[movie_id].&amp;[397136]"/>
            <x15:cachedUniqueName index="4257" name="[Диапазон].[movie_id].&amp;[397390]"/>
            <x15:cachedUniqueName index="4258" name="[Диапазон].[movie_id].&amp;[397435]"/>
            <x15:cachedUniqueName index="4259" name="[Диапазон].[movie_id].&amp;[397531]"/>
            <x15:cachedUniqueName index="4260" name="[Диапазон].[movie_id].&amp;[397613]"/>
            <x15:cachedUniqueName index="4261" name="[Диапазон].[movie_id].&amp;[397620]"/>
            <x15:cachedUniqueName index="4262" name="[Диапазон].[movie_id].&amp;[397815]"/>
            <x15:cachedUniqueName index="4263" name="[Диапазон].[movie_id].&amp;[397973]"/>
            <x15:cachedUniqueName index="4264" name="[Диапазон].[movie_id].&amp;[397980]"/>
            <x15:cachedUniqueName index="4265" name="[Диапазон].[movie_id].&amp;[397987]"/>
            <x15:cachedUniqueName index="4266" name="[Диапазон].[movie_id].&amp;[398027]"/>
            <x15:cachedUniqueName index="4267" name="[Диапазон].[movie_id].&amp;[398070]"/>
            <x15:cachedUniqueName index="4268" name="[Диапазон].[movie_id].&amp;[398124]"/>
            <x15:cachedUniqueName index="4269" name="[Диапазон].[movie_id].&amp;[398155]"/>
            <x15:cachedUniqueName index="4270" name="[Диапазон].[movie_id].&amp;[398201]"/>
            <x15:cachedUniqueName index="4271" name="[Диапазон].[movie_id].&amp;[398405]"/>
            <x15:cachedUniqueName index="4272" name="[Диапазон].[movie_id].&amp;[398488]"/>
            <x15:cachedUniqueName index="4273" name="[Диапазон].[movie_id].&amp;[398564]"/>
            <x15:cachedUniqueName index="4274" name="[Диапазон].[movie_id].&amp;[398652]"/>
            <x15:cachedUniqueName index="4275" name="[Диапазон].[movie_id].&amp;[398709]"/>
            <x15:cachedUniqueName index="4276" name="[Диапазон].[movie_id].&amp;[398877]"/>
            <x15:cachedUniqueName index="4277" name="[Диапазон].[movie_id].&amp;[398903]"/>
            <x15:cachedUniqueName index="4278" name="[Диапазон].[movie_id].&amp;[398916]"/>
            <x15:cachedUniqueName index="4279" name="[Диапазон].[movie_id].&amp;[398945]"/>
            <x15:cachedUniqueName index="4280" name="[Диапазон].[movie_id].&amp;[399318]"/>
            <x15:cachedUniqueName index="4281" name="[Диапазон].[movie_id].&amp;[399422]"/>
            <x15:cachedUniqueName index="4282" name="[Диапазон].[movie_id].&amp;[399559]"/>
            <x15:cachedUniqueName index="4283" name="[Диапазон].[movie_id].&amp;[399678]"/>
            <x15:cachedUniqueName index="4284" name="[Диапазон].[movie_id].&amp;[399760]"/>
            <x15:cachedUniqueName index="4285" name="[Диапазон].[movie_id].&amp;[399787]"/>
            <x15:cachedUniqueName index="4286" name="[Диапазон].[movie_id].&amp;[399803]"/>
            <x15:cachedUniqueName index="4287" name="[Диапазон].[movie_id].&amp;[399866]"/>
            <x15:cachedUniqueName index="4288" name="[Диапазон].[movie_id].&amp;[400057]"/>
            <x15:cachedUniqueName index="4289" name="[Диапазон].[movie_id].&amp;[400113]"/>
            <x15:cachedUniqueName index="4290" name="[Диапазон].[movie_id].&amp;[400158]"/>
            <x15:cachedUniqueName index="4291" name="[Диапазон].[movie_id].&amp;[400483]"/>
            <x15:cachedUniqueName index="4292" name="[Диапазон].[movie_id].&amp;[400580]"/>
            <x15:cachedUniqueName index="4293" name="[Диапазон].[movie_id].&amp;[400609]"/>
            <x15:cachedUniqueName index="4294" name="[Диапазон].[movie_id].&amp;[400794]"/>
            <x15:cachedUniqueName index="4295" name="[Диапазон].[movie_id].&amp;[400801]"/>
            <x15:cachedUniqueName index="4296" name="[Диапазон].[movie_id].&amp;[400912]"/>
            <x15:cachedUniqueName index="4297" name="[Диапазон].[movie_id].&amp;[400961]"/>
            <x15:cachedUniqueName index="4298" name="[Диапазон].[movie_id].&amp;[401115]"/>
            <x15:cachedUniqueName index="4299" name="[Диапазон].[movie_id].&amp;[401180]"/>
            <x15:cachedUniqueName index="4300" name="[Диапазон].[movie_id].&amp;[401267]"/>
            <x15:cachedUniqueName index="4301" name="[Диапазон].[movie_id].&amp;[401282]"/>
            <x15:cachedUniqueName index="4302" name="[Диапазон].[movie_id].&amp;[401297]"/>
            <x15:cachedUniqueName index="4303" name="[Диапазон].[movie_id].&amp;[401345]"/>
            <x15:cachedUniqueName index="4304" name="[Диапазон].[movie_id].&amp;[401544]"/>
            <x15:cachedUniqueName index="4305" name="[Диапазон].[movie_id].&amp;[401900]"/>
            <x15:cachedUniqueName index="4306" name="[Диапазон].[movie_id].&amp;[401938]"/>
            <x15:cachedUniqueName index="4307" name="[Диапазон].[movie_id].&amp;[401945]"/>
            <x15:cachedUniqueName index="4308" name="[Диапазон].[movie_id].&amp;[402089]"/>
            <x15:cachedUniqueName index="4309" name="[Диапазон].[movie_id].&amp;[402102]"/>
            <x15:cachedUniqueName index="4310" name="[Диапазон].[movie_id].&amp;[402114]"/>
            <x15:cachedUniqueName index="4311" name="[Диапазон].[movie_id].&amp;[402197]"/>
            <x15:cachedUniqueName index="4312" name="[Диапазон].[movie_id].&amp;[402346]"/>
            <x15:cachedUniqueName index="4313" name="[Диапазон].[movie_id].&amp;[402459]"/>
            <x15:cachedUniqueName index="4314" name="[Диапазон].[movie_id].&amp;[402569]"/>
            <x15:cachedUniqueName index="4315" name="[Диапазон].[movie_id].&amp;[402714]"/>
            <x15:cachedUniqueName index="4316" name="[Диапазон].[movie_id].&amp;[403089]"/>
            <x15:cachedUniqueName index="4317" name="[Диапазон].[movie_id].&amp;[403124]"/>
            <x15:cachedUniqueName index="4318" name="[Диапазон].[movie_id].&amp;[403220]"/>
            <x15:cachedUniqueName index="4319" name="[Диапазон].[movie_id].&amp;[403300]"/>
            <x15:cachedUniqueName index="4320" name="[Диапазон].[movie_id].&amp;[403358]"/>
            <x15:cachedUniqueName index="4321" name="[Диапазон].[movie_id].&amp;[403425]"/>
            <x15:cachedUniqueName index="4322" name="[Диапазон].[movie_id].&amp;[403482]"/>
            <x15:cachedUniqueName index="4323" name="[Диапазон].[movie_id].&amp;[403497]"/>
            <x15:cachedUniqueName index="4324" name="[Диапазон].[movie_id].&amp;[403620]"/>
            <x15:cachedUniqueName index="4325" name="[Диапазон].[movie_id].&amp;[403878]"/>
            <x15:cachedUniqueName index="4326" name="[Диапазон].[movie_id].&amp;[404122]"/>
            <x15:cachedUniqueName index="4327" name="[Диапазон].[movie_id].&amp;[404126]"/>
            <x15:cachedUniqueName index="4328" name="[Диапазон].[movie_id].&amp;[404142]"/>
            <x15:cachedUniqueName index="4329" name="[Диапазон].[movie_id].&amp;[404187]"/>
            <x15:cachedUniqueName index="4330" name="[Диапазон].[movie_id].&amp;[404226]"/>
            <x15:cachedUniqueName index="4331" name="[Диапазон].[movie_id].&amp;[404351]"/>
            <x15:cachedUniqueName index="4332" name="[Диапазон].[movie_id].&amp;[404408]"/>
            <x15:cachedUniqueName index="4333" name="[Диапазон].[movie_id].&amp;[404612]"/>
            <x15:cachedUniqueName index="4334" name="[Диапазон].[movie_id].&amp;[404645]"/>
            <x15:cachedUniqueName index="4335" name="[Диапазон].[movie_id].&amp;[404759]"/>
            <x15:cachedUniqueName index="4336" name="[Диапазон].[movie_id].&amp;[404965]"/>
            <x15:cachedUniqueName index="4337" name="[Диапазон].[movie_id].&amp;[405008]"/>
            <x15:cachedUniqueName index="4338" name="[Диапазон].[movie_id].&amp;[405031]"/>
            <x15:cachedUniqueName index="4339" name="[Диапазон].[movie_id].&amp;[405110]"/>
            <x15:cachedUniqueName index="4340" name="[Диапазон].[movie_id].&amp;[405158]"/>
            <x15:cachedUniqueName index="4341" name="[Диапазон].[movie_id].&amp;[405249]"/>
            <x15:cachedUniqueName index="4342" name="[Диапазон].[movie_id].&amp;[405268]"/>
            <x15:cachedUniqueName index="4343" name="[Диапазон].[movie_id].&amp;[405278]"/>
            <x15:cachedUniqueName index="4344" name="[Диапазон].[movie_id].&amp;[405342]"/>
            <x15:cachedUniqueName index="4345" name="[Диапазон].[movie_id].&amp;[405366]"/>
            <x15:cachedUniqueName index="4346" name="[Диапазон].[movie_id].&amp;[405571]"/>
            <x15:cachedUniqueName index="4347" name="[Диапазон].[movie_id].&amp;[405624]"/>
            <x15:cachedUniqueName index="4348" name="[Диапазон].[movie_id].&amp;[405685]"/>
            <x15:cachedUniqueName index="4349" name="[Диапазон].[movie_id].&amp;[405702]"/>
            <x15:cachedUniqueName index="4350" name="[Диапазон].[movie_id].&amp;[405737]"/>
            <x15:cachedUniqueName index="4351" name="[Диапазон].[movie_id].&amp;[405774]"/>
            <x15:cachedUniqueName index="4352" name="[Диапазон].[movie_id].&amp;[405785]"/>
            <x15:cachedUniqueName index="4353" name="[Диапазон].[movie_id].&amp;[405800]"/>
            <x15:cachedUniqueName index="4354" name="[Диапазон].[movie_id].&amp;[405903]"/>
            <x15:cachedUniqueName index="4355" name="[Диапазон].[movie_id].&amp;[405914]"/>
            <x15:cachedUniqueName index="4356" name="[Диапазон].[movie_id].&amp;[405944]"/>
            <x15:cachedUniqueName index="4357" name="[Диапазон].[movie_id].&amp;[405997]"/>
            <x15:cachedUniqueName index="4358" name="[Диапазон].[movie_id].&amp;[406020]"/>
            <x15:cachedUniqueName index="4359" name="[Диапазон].[movie_id].&amp;[406148]"/>
            <x15:cachedUniqueName index="4360" name="[Диапазон].[movie_id].&amp;[406157]"/>
            <x15:cachedUniqueName index="4361" name="[Диапазон].[movie_id].&amp;[406210]"/>
            <x15:cachedUniqueName index="4362" name="[Диапазон].[movie_id].&amp;[406258]"/>
            <x15:cachedUniqueName index="4363" name="[Диапазон].[movie_id].&amp;[406259]"/>
            <x15:cachedUniqueName index="4364" name="[Диапазон].[movie_id].&amp;[406278]"/>
            <x15:cachedUniqueName index="4365" name="[Диапазон].[movie_id].&amp;[406287]"/>
            <x15:cachedUniqueName index="4366" name="[Диапазон].[movie_id].&amp;[406479]"/>
            <x15:cachedUniqueName index="4367" name="[Диапазон].[movie_id].&amp;[406560]"/>
            <x15:cachedUniqueName index="4368" name="[Диапазон].[movie_id].&amp;[406570]"/>
            <x15:cachedUniqueName index="4369" name="[Диапазон].[movie_id].&amp;[406595]"/>
            <x15:cachedUniqueName index="4370" name="[Диапазон].[movie_id].&amp;[406648]"/>
            <x15:cachedUniqueName index="4371" name="[Диапазон].[movie_id].&amp;[406763]"/>
            <x15:cachedUniqueName index="4372" name="[Диапазон].[movie_id].&amp;[406793]"/>
            <x15:cachedUniqueName index="4373" name="[Диапазон].[movie_id].&amp;[406870]"/>
            <x15:cachedUniqueName index="4374" name="[Диапазон].[movie_id].&amp;[407190]"/>
            <x15:cachedUniqueName index="4375" name="[Диапазон].[movie_id].&amp;[407207]"/>
            <x15:cachedUniqueName index="4376" name="[Диапазон].[movie_id].&amp;[407273]"/>
            <x15:cachedUniqueName index="4377" name="[Диапазон].[movie_id].&amp;[407301]"/>
            <x15:cachedUniqueName index="4378" name="[Диапазон].[movie_id].&amp;[407315]"/>
            <x15:cachedUniqueName index="4379" name="[Диапазон].[movie_id].&amp;[407496]"/>
            <x15:cachedUniqueName index="4380" name="[Диапазон].[movie_id].&amp;[407648]"/>
            <x15:cachedUniqueName index="4381" name="[Диапазон].[movie_id].&amp;[407789]"/>
            <x15:cachedUniqueName index="4382" name="[Диапазон].[movie_id].&amp;[407796]"/>
            <x15:cachedUniqueName index="4383" name="[Диапазон].[movie_id].&amp;[407858]"/>
            <x15:cachedUniqueName index="4384" name="[Диапазон].[movie_id].&amp;[407934]"/>
            <x15:cachedUniqueName index="4385" name="[Диапазон].[movie_id].&amp;[408046]"/>
            <x15:cachedUniqueName index="4386" name="[Диапазон].[movie_id].&amp;[408075]"/>
            <x15:cachedUniqueName index="4387" name="[Диапазон].[movie_id].&amp;[408100]"/>
            <x15:cachedUniqueName index="4388" name="[Диапазон].[movie_id].&amp;[408345]"/>
            <x15:cachedUniqueName index="4389" name="[Диапазон].[movie_id].&amp;[408533]"/>
            <x15:cachedUniqueName index="4390" name="[Диапазон].[movie_id].&amp;[408568]"/>
            <x15:cachedUniqueName index="4391" name="[Диапазон].[movie_id].&amp;[408587]"/>
            <x15:cachedUniqueName index="4392" name="[Диапазон].[movie_id].&amp;[408681]"/>
            <x15:cachedUniqueName index="4393" name="[Диапазон].[movie_id].&amp;[408733]"/>
            <x15:cachedUniqueName index="4394" name="[Диапазон].[movie_id].&amp;[408888]"/>
            <x15:cachedUniqueName index="4395" name="[Диапазон].[movie_id].&amp;[409018]"/>
            <x15:cachedUniqueName index="4396" name="[Диапазон].[movie_id].&amp;[409083]"/>
            <x15:cachedUniqueName index="4397" name="[Диапазон].[movie_id].&amp;[409301]"/>
            <x15:cachedUniqueName index="4398" name="[Диапазон].[movie_id].&amp;[409308]"/>
            <x15:cachedUniqueName index="4399" name="[Диапазон].[movie_id].&amp;[409488]"/>
            <x15:cachedUniqueName index="4400" name="[Диапазон].[movie_id].&amp;[409500]"/>
            <x15:cachedUniqueName index="4401" name="[Диапазон].[movie_id].&amp;[409506]"/>
            <x15:cachedUniqueName index="4402" name="[Диапазон].[movie_id].&amp;[409782]"/>
            <x15:cachedUniqueName index="4403" name="[Диапазон].[movie_id].&amp;[409800]"/>
            <x15:cachedUniqueName index="4404" name="[Диапазон].[movie_id].&amp;[409827]"/>
            <x15:cachedUniqueName index="4405" name="[Диапазон].[movie_id].&amp;[409837]"/>
            <x15:cachedUniqueName index="4406" name="[Диапазон].[movie_id].&amp;[409853]"/>
            <x15:cachedUniqueName index="4407" name="[Диапазон].[movie_id].&amp;[410033]"/>
            <x15:cachedUniqueName index="4408" name="[Диапазон].[movie_id].&amp;[410048]"/>
            <x15:cachedUniqueName index="4409" name="[Диапазон].[movie_id].&amp;[410092]"/>
            <x15:cachedUniqueName index="4410" name="[Диапазон].[movie_id].&amp;[410100]"/>
            <x15:cachedUniqueName index="4411" name="[Диапазон].[movie_id].&amp;[410290]"/>
            <x15:cachedUniqueName index="4412" name="[Диапазон].[movie_id].&amp;[410566]"/>
            <x15:cachedUniqueName index="4413" name="[Диапазон].[movie_id].&amp;[410635]"/>
            <x15:cachedUniqueName index="4414" name="[Диапазон].[movie_id].&amp;[410720]"/>
            <x15:cachedUniqueName index="4415" name="[Диапазон].[movie_id].&amp;[410744]"/>
            <x15:cachedUniqueName index="4416" name="[Диапазон].[movie_id].&amp;[410786]"/>
            <x15:cachedUniqueName index="4417" name="[Диапазон].[movie_id].&amp;[410809]"/>
            <x15:cachedUniqueName index="4418" name="[Диапазон].[movie_id].&amp;[410892]"/>
            <x15:cachedUniqueName index="4419" name="[Диапазон].[movie_id].&amp;[411018]"/>
            <x15:cachedUniqueName index="4420" name="[Диапазон].[movie_id].&amp;[411185]"/>
            <x15:cachedUniqueName index="4421" name="[Диапазон].[movie_id].&amp;[411190]"/>
            <x15:cachedUniqueName index="4422" name="[Диапазон].[movie_id].&amp;[411341]"/>
            <x15:cachedUniqueName index="4423" name="[Диапазон].[movie_id].&amp;[411466]"/>
            <x15:cachedUniqueName index="4424" name="[Диапазон].[movie_id].&amp;[411584]"/>
            <x15:cachedUniqueName index="4425" name="[Диапазон].[movie_id].&amp;[411635]"/>
            <x15:cachedUniqueName index="4426" name="[Диапазон].[movie_id].&amp;[411720]"/>
            <x15:cachedUniqueName index="4427" name="[Диапазон].[movie_id].&amp;[411845]"/>
            <x15:cachedUniqueName index="4428" name="[Диапазон].[movie_id].&amp;[411879]"/>
            <x15:cachedUniqueName index="4429" name="[Диапазон].[movie_id].&amp;[411922]"/>
            <x15:cachedUniqueName index="4430" name="[Диапазон].[movie_id].&amp;[412213]"/>
            <x15:cachedUniqueName index="4431" name="[Диапазон].[movie_id].&amp;[412251]"/>
            <x15:cachedUniqueName index="4432" name="[Диапазон].[movie_id].&amp;[412293]"/>
            <x15:cachedUniqueName index="4433" name="[Диапазон].[movie_id].&amp;[412381]"/>
            <x15:cachedUniqueName index="4434" name="[Диапазон].[movie_id].&amp;[412429]"/>
            <x15:cachedUniqueName index="4435" name="[Диапазон].[movie_id].&amp;[412795]"/>
            <x15:cachedUniqueName index="4436" name="[Диапазон].[movie_id].&amp;[412882]"/>
            <x15:cachedUniqueName index="4437" name="[Диапазон].[movie_id].&amp;[412978]"/>
            <x15:cachedUniqueName index="4438" name="[Диапазон].[movie_id].&amp;[413014]"/>
            <x15:cachedUniqueName index="4439" name="[Диапазон].[movie_id].&amp;[413163]"/>
            <x15:cachedUniqueName index="4440" name="[Диапазон].[movie_id].&amp;[413248]"/>
            <x15:cachedUniqueName index="4441" name="[Диапазон].[movie_id].&amp;[413286]"/>
            <x15:cachedUniqueName index="4442" name="[Диапазон].[movie_id].&amp;[413384]"/>
            <x15:cachedUniqueName index="4443" name="[Диапазон].[movie_id].&amp;[413437]"/>
            <x15:cachedUniqueName index="4444" name="[Диапазон].[movie_id].&amp;[413446]"/>
            <x15:cachedUniqueName index="4445" name="[Диапазон].[movie_id].&amp;[413612]"/>
            <x15:cachedUniqueName index="4446" name="[Диапазон].[movie_id].&amp;[413662]"/>
            <x15:cachedUniqueName index="4447" name="[Диапазон].[movie_id].&amp;[413764]"/>
            <x15:cachedUniqueName index="4448" name="[Диапазон].[movie_id].&amp;[413828]"/>
            <x15:cachedUniqueName index="4449" name="[Диапазон].[movie_id].&amp;[413922]"/>
            <x15:cachedUniqueName index="4450" name="[Диапазон].[movie_id].&amp;[414043]"/>
            <x15:cachedUniqueName index="4451" name="[Диапазон].[movie_id].&amp;[414364]"/>
            <x15:cachedUniqueName index="4452" name="[Диапазон].[movie_id].&amp;[414410]"/>
            <x15:cachedUniqueName index="4453" name="[Диапазон].[movie_id].&amp;[414481]"/>
            <x15:cachedUniqueName index="4454" name="[Диапазон].[movie_id].&amp;[414560]"/>
            <x15:cachedUniqueName index="4455" name="[Диапазон].[movie_id].&amp;[414579]"/>
            <x15:cachedUniqueName index="4456" name="[Диапазон].[movie_id].&amp;[414632]"/>
            <x15:cachedUniqueName index="4457" name="[Диапазон].[movie_id].&amp;[414899]"/>
            <x15:cachedUniqueName index="4458" name="[Диапазон].[movie_id].&amp;[414957]"/>
            <x15:cachedUniqueName index="4459" name="[Диапазон].[movie_id].&amp;[415163]"/>
            <x15:cachedUniqueName index="4460" name="[Диапазон].[movie_id].&amp;[415290]"/>
            <x15:cachedUniqueName index="4461" name="[Диапазон].[movie_id].&amp;[415404]"/>
            <x15:cachedUniqueName index="4462" name="[Диапазон].[movie_id].&amp;[415536]"/>
            <x15:cachedUniqueName index="4463" name="[Диапазон].[movie_id].&amp;[415630]"/>
            <x15:cachedUniqueName index="4464" name="[Диапазон].[movie_id].&amp;[415715]"/>
            <x15:cachedUniqueName index="4465" name="[Диапазон].[movie_id].&amp;[415790]"/>
            <x15:cachedUniqueName index="4466" name="[Диапазон].[movie_id].&amp;[415952]"/>
            <x15:cachedUniqueName index="4467" name="[Диапазон].[movie_id].&amp;[415978]"/>
            <x15:cachedUniqueName index="4468" name="[Диапазон].[movie_id].&amp;[415991]"/>
            <x15:cachedUniqueName index="4469" name="[Диапазон].[movie_id].&amp;[416030]"/>
            <x15:cachedUniqueName index="4470" name="[Диапазон].[movie_id].&amp;[416103]"/>
            <x15:cachedUniqueName index="4471" name="[Диапазон].[movie_id].&amp;[416181]"/>
            <x15:cachedUniqueName index="4472" name="[Диапазон].[movie_id].&amp;[416406]"/>
            <x15:cachedUniqueName index="4473" name="[Диапазон].[movie_id].&amp;[416489]"/>
            <x15:cachedUniqueName index="4474" name="[Диапазон].[movie_id].&amp;[416554]"/>
            <x15:cachedUniqueName index="4475" name="[Диапазон].[movie_id].&amp;[416599]"/>
            <x15:cachedUniqueName index="4476" name="[Диапазон].[movie_id].&amp;[416614]"/>
            <x15:cachedUniqueName index="4477" name="[Диапазон].[movie_id].&amp;[416624]"/>
            <x15:cachedUniqueName index="4478" name="[Диапазон].[movie_id].&amp;[416660]"/>
            <x15:cachedUniqueName index="4479" name="[Диапазон].[movie_id].&amp;[416762]"/>
            <x15:cachedUniqueName index="4480" name="[Диапазон].[movie_id].&amp;[416865]"/>
            <x15:cachedUniqueName index="4481" name="[Диапазон].[movie_id].&amp;[417067]"/>
            <x15:cachedUniqueName index="4482" name="[Диапазон].[movie_id].&amp;[417229]"/>
            <x15:cachedUniqueName index="4483" name="[Диапазон].[movie_id].&amp;[417237]"/>
            <x15:cachedUniqueName index="4484" name="[Диапазон].[movie_id].&amp;[417253]"/>
            <x15:cachedUniqueName index="4485" name="[Диапазон].[movie_id].&amp;[417306]"/>
            <x15:cachedUniqueName index="4486" name="[Диапазон].[movie_id].&amp;[417366]"/>
            <x15:cachedUniqueName index="4487" name="[Диапазон].[movie_id].&amp;[417389]"/>
            <x15:cachedUniqueName index="4488" name="[Диапазон].[movie_id].&amp;[417406]"/>
            <x15:cachedUniqueName index="4489" name="[Диапазон].[movie_id].&amp;[417458]"/>
            <x15:cachedUniqueName index="4490" name="[Диапазон].[movie_id].&amp;[417467]"/>
            <x15:cachedUniqueName index="4491" name="[Диапазон].[movie_id].&amp;[417548]"/>
            <x15:cachedUniqueName index="4492" name="[Диапазон].[movie_id].&amp;[417636]"/>
            <x15:cachedUniqueName index="4493" name="[Диапазон].[movie_id].&amp;[417856]"/>
            <x15:cachedUniqueName index="4494" name="[Диапазон].[movie_id].&amp;[418033]"/>
            <x15:cachedUniqueName index="4495" name="[Диапазон].[movie_id].&amp;[418105]"/>
            <x15:cachedUniqueName index="4496" name="[Диапазон].[movie_id].&amp;[418269]"/>
            <x15:cachedUniqueName index="4497" name="[Диапазон].[movie_id].&amp;[418343]"/>
            <x15:cachedUniqueName index="4498" name="[Диапазон].[movie_id].&amp;[418434]"/>
            <x15:cachedUniqueName index="4499" name="[Диапазон].[movie_id].&amp;[418490]"/>
            <x15:cachedUniqueName index="4500" name="[Диапазон].[movie_id].&amp;[418585]"/>
            <x15:cachedUniqueName index="4501" name="[Диапазон].[movie_id].&amp;[418660]"/>
            <x15:cachedUniqueName index="4502" name="[Диапазон].[movie_id].&amp;[418854]"/>
            <x15:cachedUniqueName index="4503" name="[Диапазон].[movie_id].&amp;[419002]"/>
            <x15:cachedUniqueName index="4504" name="[Диапазон].[movie_id].&amp;[419144]"/>
            <x15:cachedUniqueName index="4505" name="[Диапазон].[movie_id].&amp;[419184]"/>
            <x15:cachedUniqueName index="4506" name="[Диапазон].[movie_id].&amp;[419330]"/>
            <x15:cachedUniqueName index="4507" name="[Диапазон].[movie_id].&amp;[419338]"/>
            <x15:cachedUniqueName index="4508" name="[Диапазон].[movie_id].&amp;[419429]"/>
            <x15:cachedUniqueName index="4509" name="[Диапазон].[movie_id].&amp;[419438]"/>
            <x15:cachedUniqueName index="4510" name="[Диапазон].[movie_id].&amp;[419514]"/>
            <x15:cachedUniqueName index="4511" name="[Диапазон].[movie_id].&amp;[419739]"/>
            <x15:cachedUniqueName index="4512" name="[Диапазон].[movie_id].&amp;[419798]"/>
            <x15:cachedUniqueName index="4513" name="[Диапазон].[movie_id].&amp;[419859]"/>
            <x15:cachedUniqueName index="4514" name="[Диапазон].[movie_id].&amp;[419891]"/>
            <x15:cachedUniqueName index="4515" name="[Диапазон].[movie_id].&amp;[419924]"/>
            <x15:cachedUniqueName index="4516" name="[Диапазон].[movie_id].&amp;[419974]"/>
            <x15:cachedUniqueName index="4517" name="[Диапазон].[movie_id].&amp;[419981]"/>
            <x15:cachedUniqueName index="4518" name="[Диапазон].[movie_id].&amp;[420010]"/>
            <x15:cachedUniqueName index="4519" name="[Диапазон].[movie_id].&amp;[420088]"/>
            <x15:cachedUniqueName index="4520" name="[Диапазон].[movie_id].&amp;[420218]"/>
            <x15:cachedUniqueName index="4521" name="[Диапазон].[movie_id].&amp;[420375]"/>
            <x15:cachedUniqueName index="4522" name="[Диапазон].[movie_id].&amp;[420403]"/>
            <x15:cachedUniqueName index="4523" name="[Диапазон].[movie_id].&amp;[420578]"/>
            <x15:cachedUniqueName index="4524" name="[Диапазон].[movie_id].&amp;[420674]"/>
            <x15:cachedUniqueName index="4525" name="[Диапазон].[movie_id].&amp;[420772]"/>
            <x15:cachedUniqueName index="4526" name="[Диапазон].[movie_id].&amp;[420847]"/>
            <x15:cachedUniqueName index="4527" name="[Диапазон].[movie_id].&amp;[420929]"/>
            <x15:cachedUniqueName index="4528" name="[Диапазон].[movie_id].&amp;[420955]"/>
            <x15:cachedUniqueName index="4529" name="[Диапазон].[movie_id].&amp;[420981]"/>
            <x15:cachedUniqueName index="4530" name="[Диапазон].[movie_id].&amp;[421124]"/>
            <x15:cachedUniqueName index="4531" name="[Диапазон].[movie_id].&amp;[421145]"/>
            <x15:cachedUniqueName index="4532" name="[Диапазон].[movie_id].&amp;[421199]"/>
            <x15:cachedUniqueName index="4533" name="[Диапазон].[movie_id].&amp;[421272]"/>
            <x15:cachedUniqueName index="4534" name="[Диапазон].[movie_id].&amp;[421419]"/>
            <x15:cachedUniqueName index="4535" name="[Диапазон].[movie_id].&amp;[421608]"/>
            <x15:cachedUniqueName index="4536" name="[Диапазон].[movie_id].&amp;[421914]"/>
            <x15:cachedUniqueName index="4537" name="[Диапазон].[movie_id].&amp;[421964]"/>
            <x15:cachedUniqueName index="4538" name="[Диапазон].[movie_id].&amp;[421980]"/>
            <x15:cachedUniqueName index="4539" name="[Диапазон].[movie_id].&amp;[422060]"/>
            <x15:cachedUniqueName index="4540" name="[Диапазон].[movie_id].&amp;[422089]"/>
            <x15:cachedUniqueName index="4541" name="[Диапазон].[movie_id].&amp;[422215]"/>
            <x15:cachedUniqueName index="4542" name="[Диапазон].[movie_id].&amp;[422249]"/>
            <x15:cachedUniqueName index="4543" name="[Диапазон].[movie_id].&amp;[422472]"/>
            <x15:cachedUniqueName index="4544" name="[Диапазон].[movie_id].&amp;[422504]"/>
            <x15:cachedUniqueName index="4545" name="[Диапазон].[movie_id].&amp;[422512]"/>
            <x15:cachedUniqueName index="4546" name="[Диапазон].[movie_id].&amp;[422610]"/>
            <x15:cachedUniqueName index="4547" name="[Диапазон].[movie_id].&amp;[422664]"/>
            <x15:cachedUniqueName index="4548" name="[Диапазон].[movie_id].&amp;[422845]"/>
            <x15:cachedUniqueName index="4549" name="[Диапазон].[movie_id].&amp;[422962]"/>
            <x15:cachedUniqueName index="4550" name="[Диапазон].[movie_id].&amp;[423085]"/>
            <x15:cachedUniqueName index="4551" name="[Диапазон].[movie_id].&amp;[423117]"/>
            <x15:cachedUniqueName index="4552" name="[Диапазон].[movie_id].&amp;[423271]"/>
            <x15:cachedUniqueName index="4553" name="[Диапазон].[movie_id].&amp;[423386]"/>
            <x15:cachedUniqueName index="4554" name="[Диапазон].[movie_id].&amp;[423410]"/>
            <x15:cachedUniqueName index="4555" name="[Диапазон].[movie_id].&amp;[423494]"/>
            <x15:cachedUniqueName index="4556" name="[Диапазон].[movie_id].&amp;[423572]"/>
            <x15:cachedUniqueName index="4557" name="[Диапазон].[movie_id].&amp;[423612]"/>
            <x15:cachedUniqueName index="4558" name="[Диапазон].[movie_id].&amp;[423730]"/>
            <x15:cachedUniqueName index="4559" name="[Диапазон].[movie_id].&amp;[423821]"/>
            <x15:cachedUniqueName index="4560" name="[Диапазон].[movie_id].&amp;[423846]"/>
            <x15:cachedUniqueName index="4561" name="[Диапазон].[movie_id].&amp;[423849]"/>
            <x15:cachedUniqueName index="4562" name="[Диапазон].[movie_id].&amp;[424000]"/>
            <x15:cachedUniqueName index="4563" name="[Диапазон].[movie_id].&amp;[424059]"/>
            <x15:cachedUniqueName index="4564" name="[Диапазон].[movie_id].&amp;[424163]"/>
            <x15:cachedUniqueName index="4565" name="[Диапазон].[movie_id].&amp;[424214]"/>
            <x15:cachedUniqueName index="4566" name="[Диапазон].[movie_id].&amp;[424394]"/>
            <x15:cachedUniqueName index="4567" name="[Диапазон].[movie_id].&amp;[424444]"/>
            <x15:cachedUniqueName index="4568" name="[Диапазон].[movie_id].&amp;[424456]"/>
            <x15:cachedUniqueName index="4569" name="[Диапазон].[movie_id].&amp;[424461]"/>
            <x15:cachedUniqueName index="4570" name="[Диапазон].[movie_id].&amp;[424538]"/>
            <x15:cachedUniqueName index="4571" name="[Диапазон].[movie_id].&amp;[424561]"/>
            <x15:cachedUniqueName index="4572" name="[Диапазон].[movie_id].&amp;[424579]"/>
            <x15:cachedUniqueName index="4573" name="[Диапазон].[movie_id].&amp;[424598]"/>
            <x15:cachedUniqueName index="4574" name="[Диапазон].[movie_id].&amp;[424788]"/>
            <x15:cachedUniqueName index="4575" name="[Диапазон].[movie_id].&amp;[424964]"/>
            <x15:cachedUniqueName index="4576" name="[Диапазон].[movie_id].&amp;[424994]"/>
            <x15:cachedUniqueName index="4577" name="[Диапазон].[movie_id].&amp;[425255]"/>
            <x15:cachedUniqueName index="4578" name="[Диапазон].[movie_id].&amp;[425360]"/>
            <x15:cachedUniqueName index="4579" name="[Диапазон].[movie_id].&amp;[425453]"/>
            <x15:cachedUniqueName index="4580" name="[Диапазон].[movie_id].&amp;[425490]"/>
            <x15:cachedUniqueName index="4581" name="[Диапазон].[movie_id].&amp;[425645]"/>
            <x15:cachedUniqueName index="4582" name="[Диапазон].[movie_id].&amp;[425786]"/>
            <x15:cachedUniqueName index="4583" name="[Диапазон].[movie_id].&amp;[425965]"/>
            <x15:cachedUniqueName index="4584" name="[Диапазон].[movie_id].&amp;[425970]"/>
            <x15:cachedUniqueName index="4585" name="[Диапазон].[movie_id].&amp;[426180]"/>
            <x15:cachedUniqueName index="4586" name="[Диапазон].[movie_id].&amp;[426236]"/>
            <x15:cachedUniqueName index="4587" name="[Диапазон].[movie_id].&amp;[426385]"/>
            <x15:cachedUniqueName index="4588" name="[Диапазон].[movie_id].&amp;[426527]"/>
            <x15:cachedUniqueName index="4589" name="[Диапазон].[movie_id].&amp;[426542]"/>
            <x15:cachedUniqueName index="4590" name="[Диапазон].[movie_id].&amp;[426606]"/>
            <x15:cachedUniqueName index="4591" name="[Диапазон].[movie_id].&amp;[426697]"/>
            <x15:cachedUniqueName index="4592" name="[Диапазон].[movie_id].&amp;[426727]"/>
            <x15:cachedUniqueName index="4593" name="[Диапазон].[movie_id].&amp;[426784]"/>
            <x15:cachedUniqueName index="4594" name="[Диапазон].[movie_id].&amp;[426843]"/>
            <x15:cachedUniqueName index="4595" name="[Диапазон].[movie_id].&amp;[427055]"/>
            <x15:cachedUniqueName index="4596" name="[Диапазон].[movie_id].&amp;[427136]"/>
            <x15:cachedUniqueName index="4597" name="[Диапазон].[movie_id].&amp;[427230]"/>
            <x15:cachedUniqueName index="4598" name="[Диапазон].[movie_id].&amp;[427292]"/>
            <x15:cachedUniqueName index="4599" name="[Диапазон].[movie_id].&amp;[427337]"/>
            <x15:cachedUniqueName index="4600" name="[Диапазон].[movie_id].&amp;[427521]"/>
            <x15:cachedUniqueName index="4601" name="[Диапазон].[movie_id].&amp;[427858]"/>
            <x15:cachedUniqueName index="4602" name="[Диапазон].[movie_id].&amp;[427862]"/>
            <x15:cachedUniqueName index="4603" name="[Диапазон].[movie_id].&amp;[427900]"/>
            <x15:cachedUniqueName index="4604" name="[Диапазон].[movie_id].&amp;[428041]"/>
            <x15:cachedUniqueName index="4605" name="[Диапазон].[movie_id].&amp;[428090]"/>
            <x15:cachedUniqueName index="4606" name="[Диапазон].[movie_id].&amp;[428166]"/>
            <x15:cachedUniqueName index="4607" name="[Диапазон].[movie_id].&amp;[428190]"/>
            <x15:cachedUniqueName index="4608" name="[Диапазон].[movie_id].&amp;[428248]"/>
            <x15:cachedUniqueName index="4609" name="[Диапазон].[movie_id].&amp;[428285]"/>
            <x15:cachedUniqueName index="4610" name="[Диапазон].[movie_id].&amp;[428362]"/>
            <x15:cachedUniqueName index="4611" name="[Диапазон].[movie_id].&amp;[428421]"/>
            <x15:cachedUniqueName index="4612" name="[Диапазон].[movie_id].&amp;[428657]"/>
            <x15:cachedUniqueName index="4613" name="[Диапазон].[movie_id].&amp;[428660]"/>
            <x15:cachedUniqueName index="4614" name="[Диапазон].[movie_id].&amp;[428679]"/>
            <x15:cachedUniqueName index="4615" name="[Диапазон].[movie_id].&amp;[428794]"/>
            <x15:cachedUniqueName index="4616" name="[Диапазон].[movie_id].&amp;[428913]"/>
            <x15:cachedUniqueName index="4617" name="[Диапазон].[movie_id].&amp;[428998]"/>
            <x15:cachedUniqueName index="4618" name="[Диапазон].[movie_id].&amp;[429041]"/>
            <x15:cachedUniqueName index="4619" name="[Диапазон].[movie_id].&amp;[429237]"/>
            <x15:cachedUniqueName index="4620" name="[Диапазон].[movie_id].&amp;[429449]"/>
            <x15:cachedUniqueName index="4621" name="[Диапазон].[movie_id].&amp;[429494]"/>
            <x15:cachedUniqueName index="4622" name="[Диапазон].[movie_id].&amp;[429575]"/>
            <x15:cachedUniqueName index="4623" name="[Диапазон].[movie_id].&amp;[429724]"/>
            <x15:cachedUniqueName index="4624" name="[Диапазон].[movie_id].&amp;[429732]"/>
            <x15:cachedUniqueName index="4625" name="[Диапазон].[movie_id].&amp;[429762]"/>
            <x15:cachedUniqueName index="4626" name="[Диапазон].[movie_id].&amp;[429768]"/>
            <x15:cachedUniqueName index="4627" name="[Диапазон].[movie_id].&amp;[429790]"/>
            <x15:cachedUniqueName index="4628" name="[Диапазон].[movie_id].&amp;[429857]"/>
            <x15:cachedUniqueName index="4629" name="[Диапазон].[movie_id].&amp;[429859]"/>
            <x15:cachedUniqueName index="4630" name="[Диапазон].[movie_id].&amp;[429965]"/>
            <x15:cachedUniqueName index="4631" name="[Диапазон].[movie_id].&amp;[429983]"/>
            <x15:cachedUniqueName index="4632" name="[Диапазон].[movie_id].&amp;[430019]"/>
            <x15:cachedUniqueName index="4633" name="[Диапазон].[movie_id].&amp;[430211]"/>
            <x15:cachedUniqueName index="4634" name="[Диапазон].[movie_id].&amp;[430242]"/>
            <x15:cachedUniqueName index="4635" name="[Диапазон].[movie_id].&amp;[430338]"/>
            <x15:cachedUniqueName index="4636" name="[Диапазон].[movie_id].&amp;[430433]"/>
            <x15:cachedUniqueName index="4637" name="[Диапазон].[movie_id].&amp;[430472]"/>
            <x15:cachedUniqueName index="4638" name="[Диапазон].[movie_id].&amp;[430624]"/>
            <x15:cachedUniqueName index="4639" name="[Диапазон].[movie_id].&amp;[430951]"/>
            <x15:cachedUniqueName index="4640" name="[Диапазон].[movie_id].&amp;[430988]"/>
            <x15:cachedUniqueName index="4641" name="[Диапазон].[movie_id].&amp;[431288]"/>
            <x15:cachedUniqueName index="4642" name="[Диапазон].[movie_id].&amp;[431591]"/>
            <x15:cachedUniqueName index="4643" name="[Диапазон].[movie_id].&amp;[431782]"/>
            <x15:cachedUniqueName index="4644" name="[Диапазон].[movie_id].&amp;[431788]"/>
            <x15:cachedUniqueName index="4645" name="[Диапазон].[movie_id].&amp;[431792]"/>
            <x15:cachedUniqueName index="4646" name="[Диапазон].[movie_id].&amp;[431985]"/>
            <x15:cachedUniqueName index="4647" name="[Диапазон].[movie_id].&amp;[432003]"/>
            <x15:cachedUniqueName index="4648" name="[Диапазон].[movie_id].&amp;[432050]"/>
            <x15:cachedUniqueName index="4649" name="[Диапазон].[movie_id].&amp;[432175]"/>
            <x15:cachedUniqueName index="4650" name="[Диапазон].[movie_id].&amp;[432272]"/>
            <x15:cachedUniqueName index="4651" name="[Диапазон].[movie_id].&amp;[432277]"/>
            <x15:cachedUniqueName index="4652" name="[Диапазон].[movie_id].&amp;[432472]"/>
            <x15:cachedUniqueName index="4653" name="[Диапазон].[movie_id].&amp;[432534]"/>
            <x15:cachedUniqueName index="4654" name="[Диапазон].[movie_id].&amp;[432742]"/>
            <x15:cachedUniqueName index="4655" name="[Диапазон].[movie_id].&amp;[432759]"/>
            <x15:cachedUniqueName index="4656" name="[Диапазон].[movie_id].&amp;[432868]"/>
            <x15:cachedUniqueName index="4657" name="[Диапазон].[movie_id].&amp;[433247]"/>
            <x15:cachedUniqueName index="4658" name="[Диапазон].[movie_id].&amp;[433353]"/>
            <x15:cachedUniqueName index="4659" name="[Диапазон].[movie_id].&amp;[433508]"/>
            <x15:cachedUniqueName index="4660" name="[Диапазон].[movie_id].&amp;[433572]"/>
            <x15:cachedUniqueName index="4661" name="[Диапазон].[movie_id].&amp;[433596]"/>
            <x15:cachedUniqueName index="4662" name="[Диапазон].[movie_id].&amp;[433840]"/>
            <x15:cachedUniqueName index="4663" name="[Диапазон].[movie_id].&amp;[433902]"/>
            <x15:cachedUniqueName index="4664" name="[Диапазон].[movie_id].&amp;[433927]"/>
            <x15:cachedUniqueName index="4665" name="[Диапазон].[movie_id].&amp;[434458]"/>
            <x15:cachedUniqueName index="4666" name="[Диапазон].[movie_id].&amp;[434481]"/>
            <x15:cachedUniqueName index="4667" name="[Диапазон].[movie_id].&amp;[434569]"/>
            <x15:cachedUniqueName index="4668" name="[Диапазон].[movie_id].&amp;[434688]"/>
            <x15:cachedUniqueName index="4669" name="[Диапазон].[movie_id].&amp;[434747]"/>
            <x15:cachedUniqueName index="4670" name="[Диапазон].[movie_id].&amp;[434871]"/>
            <x15:cachedUniqueName index="4671" name="[Диапазон].[movie_id].&amp;[434965]"/>
            <x15:cachedUniqueName index="4672" name="[Диапазон].[movie_id].&amp;[435034]"/>
            <x15:cachedUniqueName index="4673" name="[Диапазон].[movie_id].&amp;[435151]"/>
            <x15:cachedUniqueName index="4674" name="[Диапазон].[movie_id].&amp;[435298]"/>
            <x15:cachedUniqueName index="4675" name="[Диапазон].[movie_id].&amp;[435447]"/>
            <x15:cachedUniqueName index="4676" name="[Диапазон].[movie_id].&amp;[435490]"/>
            <x15:cachedUniqueName index="4677" name="[Диапазон].[movie_id].&amp;[435568]"/>
            <x15:cachedUniqueName index="4678" name="[Диапазон].[movie_id].&amp;[435616]"/>
            <x15:cachedUniqueName index="4679" name="[Диапазон].[movie_id].&amp;[435646]"/>
            <x15:cachedUniqueName index="4680" name="[Диапазон].[movie_id].&amp;[435668]"/>
            <x15:cachedUniqueName index="4681" name="[Диапазон].[movie_id].&amp;[435689]"/>
            <x15:cachedUniqueName index="4682" name="[Диапазон].[movie_id].&amp;[435740]"/>
            <x15:cachedUniqueName index="4683" name="[Диапазон].[movie_id].&amp;[435850]"/>
            <x15:cachedUniqueName index="4684" name="[Диапазон].[movie_id].&amp;[436014]"/>
            <x15:cachedUniqueName index="4685" name="[Диапазон].[movie_id].&amp;[436070]"/>
            <x15:cachedUniqueName index="4686" name="[Диапазон].[movie_id].&amp;[436247]"/>
            <x15:cachedUniqueName index="4687" name="[Диапазон].[movie_id].&amp;[436421]"/>
            <x15:cachedUniqueName index="4688" name="[Диапазон].[movie_id].&amp;[436452]"/>
            <x15:cachedUniqueName index="4689" name="[Диапазон].[movie_id].&amp;[436459]"/>
            <x15:cachedUniqueName index="4690" name="[Диапазон].[movie_id].&amp;[436600]"/>
            <x15:cachedUniqueName index="4691" name="[Диапазон].[movie_id].&amp;[436722]"/>
            <x15:cachedUniqueName index="4692" name="[Диапазон].[movie_id].&amp;[436753]"/>
            <x15:cachedUniqueName index="4693" name="[Диапазон].[movie_id].&amp;[436777]"/>
            <x15:cachedUniqueName index="4694" name="[Диапазон].[movie_id].&amp;[436829]"/>
            <x15:cachedUniqueName index="4695" name="[Диапазон].[movie_id].&amp;[436838]"/>
            <x15:cachedUniqueName index="4696" name="[Диапазон].[movie_id].&amp;[437045]"/>
            <x15:cachedUniqueName index="4697" name="[Диапазон].[movie_id].&amp;[437047]"/>
            <x15:cachedUniqueName index="4698" name="[Диапазон].[movie_id].&amp;[437104]"/>
            <x15:cachedUniqueName index="4699" name="[Диапазон].[movie_id].&amp;[437139]"/>
            <x15:cachedUniqueName index="4700" name="[Диапазон].[movie_id].&amp;[437143]"/>
            <x15:cachedUniqueName index="4701" name="[Диапазон].[movie_id].&amp;[437229]"/>
            <x15:cachedUniqueName index="4702" name="[Диапазон].[movie_id].&amp;[437309]"/>
            <x15:cachedUniqueName index="4703" name="[Диапазон].[movie_id].&amp;[437341]"/>
            <x15:cachedUniqueName index="4704" name="[Диапазон].[movie_id].&amp;[437440]"/>
            <x15:cachedUniqueName index="4705" name="[Диапазон].[movie_id].&amp;[437686]"/>
            <x15:cachedUniqueName index="4706" name="[Диапазон].[movie_id].&amp;[437701]"/>
            <x15:cachedUniqueName index="4707" name="[Диапазон].[movie_id].&amp;[437744]"/>
            <x15:cachedUniqueName index="4708" name="[Диапазон].[movie_id].&amp;[437755]"/>
            <x15:cachedUniqueName index="4709" name="[Диапазон].[movie_id].&amp;[437795]"/>
            <x15:cachedUniqueName index="4710" name="[Диапазон].[movie_id].&amp;[437897]"/>
            <x15:cachedUniqueName index="4711" name="[Диапазон].[movie_id].&amp;[437961]"/>
            <x15:cachedUniqueName index="4712" name="[Диапазон].[movie_id].&amp;[437992]"/>
            <x15:cachedUniqueName index="4713" name="[Диапазон].[movie_id].&amp;[438055]"/>
            <x15:cachedUniqueName index="4714" name="[Диапазон].[movie_id].&amp;[438324]"/>
            <x15:cachedUniqueName index="4715" name="[Диапазон].[movie_id].&amp;[438332]"/>
            <x15:cachedUniqueName index="4716" name="[Диапазон].[movie_id].&amp;[438548]"/>
            <x15:cachedUniqueName index="4717" name="[Диапазон].[movie_id].&amp;[438599]"/>
            <x15:cachedUniqueName index="4718" name="[Диапазон].[movie_id].&amp;[438609]"/>
            <x15:cachedUniqueName index="4719" name="[Диапазон].[movie_id].&amp;[438697]"/>
            <x15:cachedUniqueName index="4720" name="[Диапазон].[movie_id].&amp;[438701]"/>
            <x15:cachedUniqueName index="4721" name="[Диапазон].[movie_id].&amp;[438821]"/>
            <x15:cachedUniqueName index="4722" name="[Диапазон].[movie_id].&amp;[438887]"/>
            <x15:cachedUniqueName index="4723" name="[Диапазон].[movie_id].&amp;[439094]"/>
            <x15:cachedUniqueName index="4724" name="[Диапазон].[movie_id].&amp;[439099]"/>
            <x15:cachedUniqueName index="4725" name="[Диапазон].[movie_id].&amp;[439190]"/>
            <x15:cachedUniqueName index="4726" name="[Диапазон].[movie_id].&amp;[439197]"/>
            <x15:cachedUniqueName index="4727" name="[Диапазон].[movie_id].&amp;[439250]"/>
            <x15:cachedUniqueName index="4728" name="[Диапазон].[movie_id].&amp;[439270]"/>
            <x15:cachedUniqueName index="4729" name="[Диапазон].[movie_id].&amp;[439298]"/>
            <x15:cachedUniqueName index="4730" name="[Диапазон].[movie_id].&amp;[439311]"/>
            <x15:cachedUniqueName index="4731" name="[Диапазон].[movie_id].&amp;[439489]"/>
            <x15:cachedUniqueName index="4732" name="[Диапазон].[movie_id].&amp;[439741]"/>
            <x15:cachedUniqueName index="4733" name="[Диапазон].[movie_id].&amp;[439807]"/>
            <x15:cachedUniqueName index="4734" name="[Диапазон].[movie_id].&amp;[439915]"/>
            <x15:cachedUniqueName index="4735" name="[Диапазон].[movie_id].&amp;[439981]"/>
            <x15:cachedUniqueName index="4736" name="[Диапазон].[movie_id].&amp;[440113]"/>
            <x15:cachedUniqueName index="4737" name="[Диапазон].[movie_id].&amp;[440170]"/>
            <x15:cachedUniqueName index="4738" name="[Диапазон].[movie_id].&amp;[440181]"/>
            <x15:cachedUniqueName index="4739" name="[Диапазон].[movie_id].&amp;[440231]"/>
            <x15:cachedUniqueName index="4740" name="[Диапазон].[movie_id].&amp;[440375]"/>
            <x15:cachedUniqueName index="4741" name="[Диапазон].[movie_id].&amp;[440379]"/>
            <x15:cachedUniqueName index="4742" name="[Диапазон].[movie_id].&amp;[440493]"/>
            <x15:cachedUniqueName index="4743" name="[Диапазон].[movie_id].&amp;[440602]"/>
            <x15:cachedUniqueName index="4744" name="[Диапазон].[movie_id].&amp;[440657]"/>
            <x15:cachedUniqueName index="4745" name="[Диапазон].[movie_id].&amp;[440791]"/>
            <x15:cachedUniqueName index="4746" name="[Диапазон].[movie_id].&amp;[440811]"/>
            <x15:cachedUniqueName index="4747" name="[Диапазон].[movie_id].&amp;[440825]"/>
            <x15:cachedUniqueName index="4748" name="[Диапазон].[movie_id].&amp;[440945]"/>
            <x15:cachedUniqueName index="4749" name="[Диапазон].[movie_id].&amp;[441085]"/>
            <x15:cachedUniqueName index="4750" name="[Диапазон].[movie_id].&amp;[441133]"/>
            <x15:cachedUniqueName index="4751" name="[Диапазон].[movie_id].&amp;[441137]"/>
            <x15:cachedUniqueName index="4752" name="[Диапазон].[movie_id].&amp;[441340]"/>
            <x15:cachedUniqueName index="4753" name="[Диапазон].[movie_id].&amp;[441439]"/>
            <x15:cachedUniqueName index="4754" name="[Диапазон].[movie_id].&amp;[441492]"/>
            <x15:cachedUniqueName index="4755" name="[Диапазон].[movie_id].&amp;[441559]"/>
            <x15:cachedUniqueName index="4756" name="[Диапазон].[movie_id].&amp;[441562]"/>
            <x15:cachedUniqueName index="4757" name="[Диапазон].[movie_id].&amp;[441604]"/>
            <x15:cachedUniqueName index="4758" name="[Диапазон].[movie_id].&amp;[441799]"/>
            <x15:cachedUniqueName index="4759" name="[Диапазон].[movie_id].&amp;[441908]"/>
            <x15:cachedUniqueName index="4760" name="[Диапазон].[movie_id].&amp;[442025]"/>
            <x15:cachedUniqueName index="4761" name="[Диапазон].[movie_id].&amp;[442034]"/>
            <x15:cachedUniqueName index="4762" name="[Диапазон].[movie_id].&amp;[442077]"/>
            <x15:cachedUniqueName index="4763" name="[Диапазон].[movie_id].&amp;[442122]"/>
            <x15:cachedUniqueName index="4764" name="[Диапазон].[movie_id].&amp;[442131]"/>
            <x15:cachedUniqueName index="4765" name="[Диапазон].[movie_id].&amp;[442186]"/>
            <x15:cachedUniqueName index="4766" name="[Диапазон].[movie_id].&amp;[442250]"/>
            <x15:cachedUniqueName index="4767" name="[Диапазон].[movie_id].&amp;[442494]"/>
            <x15:cachedUniqueName index="4768" name="[Диапазон].[movie_id].&amp;[442573]"/>
            <x15:cachedUniqueName index="4769" name="[Диапазон].[movie_id].&amp;[442813]"/>
            <x15:cachedUniqueName index="4770" name="[Диапазон].[movie_id].&amp;[442889]"/>
            <x15:cachedUniqueName index="4771" name="[Диапазон].[movie_id].&amp;[442979]"/>
            <x15:cachedUniqueName index="4772" name="[Диапазон].[movie_id].&amp;[443290]"/>
            <x15:cachedUniqueName index="4773" name="[Диапазон].[movie_id].&amp;[443457]"/>
            <x15:cachedUniqueName index="4774" name="[Диапазон].[movie_id].&amp;[443506]"/>
            <x15:cachedUniqueName index="4775" name="[Диапазон].[movie_id].&amp;[443594]"/>
            <x15:cachedUniqueName index="4776" name="[Диапазон].[movie_id].&amp;[443620]"/>
            <x15:cachedUniqueName index="4777" name="[Диапазон].[movie_id].&amp;[443706]"/>
            <x15:cachedUniqueName index="4778" name="[Диапазон].[movie_id].&amp;[444323]"/>
            <x15:cachedUniqueName index="4779" name="[Диапазон].[movie_id].&amp;[444350]"/>
            <x15:cachedUniqueName index="4780" name="[Диапазон].[movie_id].&amp;[444486]"/>
            <x15:cachedUniqueName index="4781" name="[Диапазон].[movie_id].&amp;[444546]"/>
            <x15:cachedUniqueName index="4782" name="[Диапазон].[movie_id].&amp;[444627]"/>
            <x15:cachedUniqueName index="4783" name="[Диапазон].[movie_id].&amp;[444762]"/>
            <x15:cachedUniqueName index="4784" name="[Диапазон].[movie_id].&amp;[444768]"/>
            <x15:cachedUniqueName index="4785" name="[Диапазон].[movie_id].&amp;[445008]"/>
            <x15:cachedUniqueName index="4786" name="[Диапазон].[movie_id].&amp;[445221]"/>
            <x15:cachedUniqueName index="4787" name="[Диапазон].[movie_id].&amp;[445313]"/>
            <x15:cachedUniqueName index="4788" name="[Диапазон].[movie_id].&amp;[445443]"/>
            <x15:cachedUniqueName index="4789" name="[Диапазон].[movie_id].&amp;[445517]"/>
            <x15:cachedUniqueName index="4790" name="[Диапазон].[movie_id].&amp;[445690]"/>
            <x15:cachedUniqueName index="4791" name="[Диапазон].[movie_id].&amp;[445697]"/>
            <x15:cachedUniqueName index="4792" name="[Диапазон].[movie_id].&amp;[446026]"/>
            <x15:cachedUniqueName index="4793" name="[Диапазон].[movie_id].&amp;[446092]"/>
            <x15:cachedUniqueName index="4794" name="[Диапазон].[movie_id].&amp;[446360]"/>
            <x15:cachedUniqueName index="4795" name="[Диапазон].[movie_id].&amp;[446436]"/>
            <x15:cachedUniqueName index="4796" name="[Диапазон].[movie_id].&amp;[446528]"/>
            <x15:cachedUniqueName index="4797" name="[Диапазон].[movie_id].&amp;[446536]"/>
            <x15:cachedUniqueName index="4798" name="[Диапазон].[movie_id].&amp;[446639]"/>
            <x15:cachedUniqueName index="4799" name="[Диапазон].[movie_id].&amp;[446676]"/>
            <x15:cachedUniqueName index="4800" name="[Диапазон].[movie_id].&amp;[446697]"/>
            <x15:cachedUniqueName index="4801" name="[Диапазон].[movie_id].&amp;[446731]"/>
            <x15:cachedUniqueName index="4802" name="[Диапазон].[movie_id].&amp;[446886]"/>
            <x15:cachedUniqueName index="4803" name="[Диапазон].[movie_id].&amp;[447006]"/>
            <x15:cachedUniqueName index="4804" name="[Диапазон].[movie_id].&amp;[447048]"/>
            <x15:cachedUniqueName index="4805" name="[Диапазон].[movie_id].&amp;[447112]"/>
            <x15:cachedUniqueName index="4806" name="[Диапазон].[movie_id].&amp;[447119]"/>
            <x15:cachedUniqueName index="4807" name="[Диапазон].[movie_id].&amp;[447326]"/>
            <x15:cachedUniqueName index="4808" name="[Диапазон].[movie_id].&amp;[447378]"/>
            <x15:cachedUniqueName index="4809" name="[Диапазон].[movie_id].&amp;[447382]"/>
            <x15:cachedUniqueName index="4810" name="[Диапазон].[movie_id].&amp;[447436]"/>
            <x15:cachedUniqueName index="4811" name="[Диапазон].[movie_id].&amp;[447450]"/>
            <x15:cachedUniqueName index="4812" name="[Диапазон].[movie_id].&amp;[447567]"/>
            <x15:cachedUniqueName index="4813" name="[Диапазон].[movie_id].&amp;[447667]"/>
            <x15:cachedUniqueName index="4814" name="[Диапазон].[movie_id].&amp;[447736]"/>
            <x15:cachedUniqueName index="4815" name="[Диапазон].[movie_id].&amp;[447763]"/>
            <x15:cachedUniqueName index="4816" name="[Диапазон].[movie_id].&amp;[447788]"/>
            <x15:cachedUniqueName index="4817" name="[Диапазон].[movie_id].&amp;[447858]"/>
            <x15:cachedUniqueName index="4818" name="[Диапазон].[movie_id].&amp;[447870]"/>
            <x15:cachedUniqueName index="4819" name="[Диапазон].[movie_id].&amp;[447920]"/>
            <x15:cachedUniqueName index="4820" name="[Диапазон].[movie_id].&amp;[447933]"/>
            <x15:cachedUniqueName index="4821" name="[Диапазон].[movie_id].&amp;[448017]"/>
            <x15:cachedUniqueName index="4822" name="[Диапазон].[movie_id].&amp;[448217]"/>
            <x15:cachedUniqueName index="4823" name="[Диапазон].[movie_id].&amp;[448316]"/>
            <x15:cachedUniqueName index="4824" name="[Диапазон].[movie_id].&amp;[448431]"/>
            <x15:cachedUniqueName index="4825" name="[Диапазон].[movie_id].&amp;[448450]"/>
            <x15:cachedUniqueName index="4826" name="[Диапазон].[movie_id].&amp;[448551]"/>
            <x15:cachedUniqueName index="4827" name="[Диапазон].[movie_id].&amp;[448560]"/>
            <x15:cachedUniqueName index="4828" name="[Диапазон].[movie_id].&amp;[448784]"/>
            <x15:cachedUniqueName index="4829" name="[Диапазон].[movie_id].&amp;[448786]"/>
            <x15:cachedUniqueName index="4830" name="[Диапазон].[movie_id].&amp;[448837]"/>
            <x15:cachedUniqueName index="4831" name="[Диапазон].[movie_id].&amp;[449020]"/>
            <x15:cachedUniqueName index="4832" name="[Диапазон].[movie_id].&amp;[449149]"/>
            <x15:cachedUniqueName index="4833" name="[Диапазон].[movie_id].&amp;[449257]"/>
            <x15:cachedUniqueName index="4834" name="[Диапазон].[movie_id].&amp;[449271]"/>
            <x15:cachedUniqueName index="4835" name="[Диапазон].[movie_id].&amp;[449291]"/>
            <x15:cachedUniqueName index="4836" name="[Диапазон].[movie_id].&amp;[449317]"/>
            <x15:cachedUniqueName index="4837" name="[Диапазон].[movie_id].&amp;[449373]"/>
            <x15:cachedUniqueName index="4838" name="[Диапазон].[movie_id].&amp;[449379]"/>
            <x15:cachedUniqueName index="4839" name="[Диапазон].[movie_id].&amp;[449500]"/>
            <x15:cachedUniqueName index="4840" name="[Диапазон].[movie_id].&amp;[449818]"/>
            <x15:cachedUniqueName index="4841" name="[Диапазон].[movie_id].&amp;[449839]"/>
            <x15:cachedUniqueName index="4842" name="[Диапазон].[movie_id].&amp;[449923]"/>
            <x15:cachedUniqueName index="4843" name="[Диапазон].[movie_id].&amp;[450032]"/>
            <x15:cachedUniqueName index="4844" name="[Диапазон].[movie_id].&amp;[450076]"/>
            <x15:cachedUniqueName index="4845" name="[Диапазон].[movie_id].&amp;[450237]"/>
            <x15:cachedUniqueName index="4846" name="[Диапазон].[movie_id].&amp;[450285]"/>
            <x15:cachedUniqueName index="4847" name="[Диапазон].[movie_id].&amp;[450333]"/>
            <x15:cachedUniqueName index="4848" name="[Диапазон].[movie_id].&amp;[450380]"/>
            <x15:cachedUniqueName index="4849" name="[Диапазон].[movie_id].&amp;[450840]"/>
            <x15:cachedUniqueName index="4850" name="[Диапазон].[movie_id].&amp;[450900]"/>
            <x15:cachedUniqueName index="4851" name="[Диапазон].[movie_id].&amp;[450933]"/>
            <x15:cachedUniqueName index="4852" name="[Диапазон].[movie_id].&amp;[451057]"/>
            <x15:cachedUniqueName index="4853" name="[Диапазон].[movie_id].&amp;[451185]"/>
            <x15:cachedUniqueName index="4854" name="[Диапазон].[movie_id].&amp;[451213]"/>
            <x15:cachedUniqueName index="4855" name="[Диапазон].[movie_id].&amp;[451280]"/>
            <x15:cachedUniqueName index="4856" name="[Диапазон].[movie_id].&amp;[451472]"/>
            <x15:cachedUniqueName index="4857" name="[Диапазон].[movie_id].&amp;[451581]"/>
            <x15:cachedUniqueName index="4858" name="[Диапазон].[movie_id].&amp;[451624]"/>
            <x15:cachedUniqueName index="4859" name="[Диапазон].[movie_id].&amp;[451641]"/>
            <x15:cachedUniqueName index="4860" name="[Диапазон].[movie_id].&amp;[451656]"/>
            <x15:cachedUniqueName index="4861" name="[Диапазон].[movie_id].&amp;[451662]"/>
            <x15:cachedUniqueName index="4862" name="[Диапазон].[movie_id].&amp;[451742]"/>
            <x15:cachedUniqueName index="4863" name="[Диапазон].[movie_id].&amp;[451811]"/>
            <x15:cachedUniqueName index="4864" name="[Диапазон].[movie_id].&amp;[451831]"/>
            <x15:cachedUniqueName index="4865" name="[Диапазон].[movie_id].&amp;[451956]"/>
            <x15:cachedUniqueName index="4866" name="[Диапазон].[movie_id].&amp;[452049]"/>
            <x15:cachedUniqueName index="4867" name="[Диапазон].[movie_id].&amp;[452176]"/>
            <x15:cachedUniqueName index="4868" name="[Диапазон].[movie_id].&amp;[452215]"/>
            <x15:cachedUniqueName index="4869" name="[Диапазон].[movie_id].&amp;[452314]"/>
            <x15:cachedUniqueName index="4870" name="[Диапазон].[movie_id].&amp;[452381]"/>
            <x15:cachedUniqueName index="4871" name="[Диапазон].[movie_id].&amp;[452383]"/>
            <x15:cachedUniqueName index="4872" name="[Диапазон].[movie_id].&amp;[452568]"/>
            <x15:cachedUniqueName index="4873" name="[Диапазон].[movie_id].&amp;[452634]"/>
            <x15:cachedUniqueName index="4874" name="[Диапазон].[movie_id].&amp;[452653]"/>
            <x15:cachedUniqueName index="4875" name="[Диапазон].[movie_id].&amp;[452881]"/>
            <x15:cachedUniqueName index="4876" name="[Диапазон].[movie_id].&amp;[453042]"/>
            <x15:cachedUniqueName index="4877" name="[Диапазон].[movie_id].&amp;[453133]"/>
            <x15:cachedUniqueName index="4878" name="[Диапазон].[movie_id].&amp;[453249]"/>
            <x15:cachedUniqueName index="4879" name="[Диапазон].[movie_id].&amp;[453374]"/>
            <x15:cachedUniqueName index="4880" name="[Диапазон].[movie_id].&amp;[453412]"/>
            <x15:cachedUniqueName index="4881" name="[Диапазон].[movie_id].&amp;[453520]"/>
            <x15:cachedUniqueName index="4882" name="[Диапазон].[movie_id].&amp;[453531]"/>
            <x15:cachedUniqueName index="4883" name="[Диапазон].[movie_id].&amp;[453695]"/>
            <x15:cachedUniqueName index="4884" name="[Диапазон].[movie_id].&amp;[453703]"/>
            <x15:cachedUniqueName index="4885" name="[Диапазон].[movie_id].&amp;[453780]"/>
            <x15:cachedUniqueName index="4886" name="[Диапазон].[movie_id].&amp;[453901]"/>
            <x15:cachedUniqueName index="4887" name="[Диапазон].[movie_id].&amp;[453926]"/>
            <x15:cachedUniqueName index="4888" name="[Диапазон].[movie_id].&amp;[454047]"/>
            <x15:cachedUniqueName index="4889" name="[Диапазон].[movie_id].&amp;[454139]"/>
            <x15:cachedUniqueName index="4890" name="[Диапазон].[movie_id].&amp;[454166]"/>
            <x15:cachedUniqueName index="4891" name="[Диапазон].[movie_id].&amp;[454263]"/>
            <x15:cachedUniqueName index="4892" name="[Диапазон].[movie_id].&amp;[454349]"/>
            <x15:cachedUniqueName index="4893" name="[Диапазон].[movie_id].&amp;[454525]"/>
            <x15:cachedUniqueName index="4894" name="[Диапазон].[movie_id].&amp;[454538]"/>
            <x15:cachedUniqueName index="4895" name="[Диапазон].[movie_id].&amp;[454560]"/>
            <x15:cachedUniqueName index="4896" name="[Диапазон].[movie_id].&amp;[454629]"/>
            <x15:cachedUniqueName index="4897" name="[Диапазон].[movie_id].&amp;[454711]"/>
            <x15:cachedUniqueName index="4898" name="[Диапазон].[movie_id].&amp;[454733]"/>
            <x15:cachedUniqueName index="4899" name="[Диапазон].[movie_id].&amp;[454838]"/>
            <x15:cachedUniqueName index="4900" name="[Диапазон].[movie_id].&amp;[454846]"/>
            <x15:cachedUniqueName index="4901" name="[Диапазон].[movie_id].&amp;[454890]"/>
            <x15:cachedUniqueName index="4902" name="[Диапазон].[movie_id].&amp;[454895]"/>
            <x15:cachedUniqueName index="4903" name="[Диапазон].[movie_id].&amp;[455085]"/>
            <x15:cachedUniqueName index="4904" name="[Диапазон].[movie_id].&amp;[455142]"/>
            <x15:cachedUniqueName index="4905" name="[Диапазон].[movie_id].&amp;[455260]"/>
            <x15:cachedUniqueName index="4906" name="[Диапазон].[movie_id].&amp;[455346]"/>
            <x15:cachedUniqueName index="4907" name="[Диапазон].[movie_id].&amp;[455413]"/>
            <x15:cachedUniqueName index="4908" name="[Диапазон].[movie_id].&amp;[455424]"/>
            <x15:cachedUniqueName index="4909" name="[Диапазон].[movie_id].&amp;[455550]"/>
            <x15:cachedUniqueName index="4910" name="[Диапазон].[movie_id].&amp;[455611]"/>
            <x15:cachedUniqueName index="4911" name="[Диапазон].[movie_id].&amp;[455631]"/>
            <x15:cachedUniqueName index="4912" name="[Диапазон].[movie_id].&amp;[455655]"/>
            <x15:cachedUniqueName index="4913" name="[Диапазон].[movie_id].&amp;[455819]"/>
            <x15:cachedUniqueName index="4914" name="[Диапазон].[movie_id].&amp;[455840]"/>
            <x15:cachedUniqueName index="4915" name="[Диапазон].[movie_id].&amp;[455878]"/>
            <x15:cachedUniqueName index="4916" name="[Диапазон].[movie_id].&amp;[456134]"/>
            <x15:cachedUniqueName index="4917" name="[Диапазон].[movie_id].&amp;[456553]"/>
            <x15:cachedUniqueName index="4918" name="[Диапазон].[movie_id].&amp;[456781]"/>
            <x15:cachedUniqueName index="4919" name="[Диапазон].[movie_id].&amp;[456868]"/>
            <x15:cachedUniqueName index="4920" name="[Диапазон].[movie_id].&amp;[456869]"/>
            <x15:cachedUniqueName index="4921" name="[Диапазон].[movie_id].&amp;[456882]"/>
            <x15:cachedUniqueName index="4922" name="[Диапазон].[movie_id].&amp;[457139]"/>
            <x15:cachedUniqueName index="4923" name="[Диапазон].[movie_id].&amp;[457278]"/>
            <x15:cachedUniqueName index="4924" name="[Диапазон].[movie_id].&amp;[457322]"/>
            <x15:cachedUniqueName index="4925" name="[Диапазон].[movie_id].&amp;[457369]"/>
            <x15:cachedUniqueName index="4926" name="[Диапазон].[movie_id].&amp;[457470]"/>
            <x15:cachedUniqueName index="4927" name="[Диапазон].[movie_id].&amp;[457493]"/>
            <x15:cachedUniqueName index="4928" name="[Диапазон].[movie_id].&amp;[457508]"/>
            <x15:cachedUniqueName index="4929" name="[Диапазон].[movie_id].&amp;[457511]"/>
            <x15:cachedUniqueName index="4930" name="[Диапазон].[movie_id].&amp;[457829]"/>
            <x15:cachedUniqueName index="4931" name="[Диапазон].[movie_id].&amp;[457870]"/>
            <x15:cachedUniqueName index="4932" name="[Диапазон].[movie_id].&amp;[457893]"/>
            <x15:cachedUniqueName index="4933" name="[Диапазон].[movie_id].&amp;[457934]"/>
            <x15:cachedUniqueName index="4934" name="[Диапазон].[movie_id].&amp;[458060]"/>
            <x15:cachedUniqueName index="4935" name="[Диапазон].[movie_id].&amp;[458081]"/>
            <x15:cachedUniqueName index="4936" name="[Диапазон].[movie_id].&amp;[458236]"/>
            <x15:cachedUniqueName index="4937" name="[Диапазон].[movie_id].&amp;[458325]"/>
            <x15:cachedUniqueName index="4938" name="[Диапазон].[movie_id].&amp;[458420]"/>
            <x15:cachedUniqueName index="4939" name="[Диапазон].[movie_id].&amp;[458519]"/>
            <x15:cachedUniqueName index="4940" name="[Диапазон].[movie_id].&amp;[458567]"/>
            <x15:cachedUniqueName index="4941" name="[Диапазон].[movie_id].&amp;[458884]"/>
            <x15:cachedUniqueName index="4942" name="[Диапазон].[movie_id].&amp;[458979]"/>
            <x15:cachedUniqueName index="4943" name="[Диапазон].[movie_id].&amp;[459016]"/>
            <x15:cachedUniqueName index="4944" name="[Диапазон].[movie_id].&amp;[459020]"/>
            <x15:cachedUniqueName index="4945" name="[Диапазон].[movie_id].&amp;[459239]"/>
            <x15:cachedUniqueName index="4946" name="[Диапазон].[movie_id].&amp;[459341]"/>
            <x15:cachedUniqueName index="4947" name="[Диапазон].[movie_id].&amp;[459455]"/>
            <x15:cachedUniqueName index="4948" name="[Диапазон].[movie_id].&amp;[459572]"/>
            <x15:cachedUniqueName index="4949" name="[Диапазон].[movie_id].&amp;[459600]"/>
            <x15:cachedUniqueName index="4950" name="[Диапазон].[movie_id].&amp;[459697]"/>
            <x15:cachedUniqueName index="4951" name="[Диапазон].[movie_id].&amp;[460179]"/>
            <x15:cachedUniqueName index="4952" name="[Диапазон].[movie_id].&amp;[460307]"/>
            <x15:cachedUniqueName index="4953" name="[Диапазон].[movie_id].&amp;[460479]"/>
            <x15:cachedUniqueName index="4954" name="[Диапазон].[movie_id].&amp;[460633]"/>
            <x15:cachedUniqueName index="4955" name="[Диапазон].[movie_id].&amp;[460854]"/>
            <x15:cachedUniqueName index="4956" name="[Диапазон].[movie_id].&amp;[460916]"/>
            <x15:cachedUniqueName index="4957" name="[Диапазон].[movie_id].&amp;[461177]"/>
            <x15:cachedUniqueName index="4958" name="[Диапазон].[movie_id].&amp;[461240]"/>
            <x15:cachedUniqueName index="4959" name="[Диапазон].[movie_id].&amp;[461405]"/>
            <x15:cachedUniqueName index="4960" name="[Диапазон].[movie_id].&amp;[461441]"/>
            <x15:cachedUniqueName index="4961" name="[Диапазон].[movie_id].&amp;[461533]"/>
            <x15:cachedUniqueName index="4962" name="[Диапазон].[movie_id].&amp;[461611]"/>
            <x15:cachedUniqueName index="4963" name="[Диапазон].[movie_id].&amp;[461660]"/>
            <x15:cachedUniqueName index="4964" name="[Диапазон].[movie_id].&amp;[461671]"/>
            <x15:cachedUniqueName index="4965" name="[Диапазон].[movie_id].&amp;[461728]"/>
            <x15:cachedUniqueName index="4966" name="[Диапазон].[movie_id].&amp;[461756]"/>
            <x15:cachedUniqueName index="4967" name="[Диапазон].[movie_id].&amp;[461832]"/>
            <x15:cachedUniqueName index="4968" name="[Диапазон].[movie_id].&amp;[461910]"/>
            <x15:cachedUniqueName index="4969" name="[Диапазон].[movie_id].&amp;[461962]"/>
            <x15:cachedUniqueName index="4970" name="[Диапазон].[movie_id].&amp;[461971]"/>
            <x15:cachedUniqueName index="4971" name="[Диапазон].[movie_id].&amp;[462084]"/>
            <x15:cachedUniqueName index="4972" name="[Диапазон].[movie_id].&amp;[462175]"/>
            <x15:cachedUniqueName index="4973" name="[Диапазон].[movie_id].&amp;[462289]"/>
            <x15:cachedUniqueName index="4974" name="[Диапазон].[movie_id].&amp;[462359]"/>
            <x15:cachedUniqueName index="4975" name="[Диапазон].[movie_id].&amp;[462425]"/>
            <x15:cachedUniqueName index="4976" name="[Диапазон].[movie_id].&amp;[462520]"/>
            <x15:cachedUniqueName index="4977" name="[Диапазон].[movie_id].&amp;[462548]"/>
            <x15:cachedUniqueName index="4978" name="[Диапазон].[movie_id].&amp;[462574]"/>
            <x15:cachedUniqueName index="4979" name="[Диапазон].[movie_id].&amp;[462579]"/>
            <x15:cachedUniqueName index="4980" name="[Диапазон].[movie_id].&amp;[462580]"/>
            <x15:cachedUniqueName index="4981" name="[Диапазон].[movie_id].&amp;[462751]"/>
            <x15:cachedUniqueName index="4982" name="[Диапазон].[movie_id].&amp;[463045]"/>
            <x15:cachedUniqueName index="4983" name="[Диапазон].[movie_id].&amp;[463149]"/>
            <x15:cachedUniqueName index="4984" name="[Диапазон].[movie_id].&amp;[463226]"/>
            <x15:cachedUniqueName index="4985" name="[Диапазон].[movie_id].&amp;[463334]"/>
            <x15:cachedUniqueName index="4986" name="[Диапазон].[movie_id].&amp;[463342]"/>
            <x15:cachedUniqueName index="4987" name="[Диапазон].[movie_id].&amp;[463494]"/>
            <x15:cachedUniqueName index="4988" name="[Диапазон].[movie_id].&amp;[463624]"/>
            <x15:cachedUniqueName index="4989" name="[Диапазон].[movie_id].&amp;[463650]"/>
            <x15:cachedUniqueName index="4990" name="[Диапазон].[movie_id].&amp;[463685]"/>
            <x15:cachedUniqueName index="4991" name="[Диапазон].[movie_id].&amp;[463774]"/>
            <x15:cachedUniqueName index="4992" name="[Диапазон].[movie_id].&amp;[463778]"/>
            <x15:cachedUniqueName index="4993" name="[Диапазон].[movie_id].&amp;[463830]"/>
            <x15:cachedUniqueName index="4994" name="[Диапазон].[movie_id].&amp;[464030]"/>
            <x15:cachedUniqueName index="4995" name="[Диапазон].[movie_id].&amp;[464048]"/>
            <x15:cachedUniqueName index="4996" name="[Диапазон].[movie_id].&amp;[464315]"/>
            <x15:cachedUniqueName index="4997" name="[Диапазон].[movie_id].&amp;[464341]"/>
            <x15:cachedUniqueName index="4998" name="[Диапазон].[movie_id].&amp;[464478]"/>
            <x15:cachedUniqueName index="4999" name="[Диапазон].[movie_id].&amp;[464600]"/>
            <x15:cachedUniqueName index="5000" name="[Диапазон].[movie_id].&amp;[464854]"/>
            <x15:cachedUniqueName index="5001" name="[Диапазон].[movie_id].&amp;[464962]"/>
            <x15:cachedUniqueName index="5002" name="[Диапазон].[movie_id].&amp;[465102]"/>
            <x15:cachedUniqueName index="5003" name="[Диапазон].[movie_id].&amp;[465248]"/>
            <x15:cachedUniqueName index="5004" name="[Диапазон].[movie_id].&amp;[465525]"/>
            <x15:cachedUniqueName index="5005" name="[Диапазон].[movie_id].&amp;[465612]"/>
            <x15:cachedUniqueName index="5006" name="[Диапазон].[movie_id].&amp;[465629]"/>
            <x15:cachedUniqueName index="5007" name="[Диапазон].[movie_id].&amp;[465631]"/>
            <x15:cachedUniqueName index="5008" name="[Диапазон].[movie_id].&amp;[465778]"/>
            <x15:cachedUniqueName index="5009" name="[Диапазон].[movie_id].&amp;[465849]"/>
            <x15:cachedUniqueName index="5010" name="[Диапазон].[movie_id].&amp;[465854]"/>
            <x15:cachedUniqueName index="5011" name="[Диапазон].[movie_id].&amp;[465965]"/>
            <x15:cachedUniqueName index="5012" name="[Диапазон].[movie_id].&amp;[466223]"/>
            <x15:cachedUniqueName index="5013" name="[Диапазон].[movie_id].&amp;[466283]"/>
            <x15:cachedUniqueName index="5014" name="[Диапазон].[movie_id].&amp;[466374]"/>
            <x15:cachedUniqueName index="5015" name="[Диапазон].[movie_id].&amp;[466414]"/>
            <x15:cachedUniqueName index="5016" name="[Диапазон].[movie_id].&amp;[466473]"/>
            <x15:cachedUniqueName index="5017" name="[Диапазон].[movie_id].&amp;[466491]"/>
            <x15:cachedUniqueName index="5018" name="[Диапазон].[movie_id].&amp;[466497]"/>
            <x15:cachedUniqueName index="5019" name="[Диапазон].[movie_id].&amp;[466507]"/>
            <x15:cachedUniqueName index="5020" name="[Диапазон].[movie_id].&amp;[466535]"/>
            <x15:cachedUniqueName index="5021" name="[Диапазон].[movie_id].&amp;[466684]"/>
            <x15:cachedUniqueName index="5022" name="[Диапазон].[movie_id].&amp;[466792]"/>
            <x15:cachedUniqueName index="5023" name="[Диапазон].[movie_id].&amp;[466917]"/>
            <x15:cachedUniqueName index="5024" name="[Диапазон].[movie_id].&amp;[467145]"/>
            <x15:cachedUniqueName index="5025" name="[Диапазон].[movie_id].&amp;[467195]"/>
            <x15:cachedUniqueName index="5026" name="[Диапазон].[movie_id].&amp;[467221]"/>
            <x15:cachedUniqueName index="5027" name="[Диапазон].[movie_id].&amp;[467346]"/>
            <x15:cachedUniqueName index="5028" name="[Диапазон].[movie_id].&amp;[467664]"/>
            <x15:cachedUniqueName index="5029" name="[Диапазон].[movie_id].&amp;[467667]"/>
            <x15:cachedUniqueName index="5030" name="[Диапазон].[movie_id].&amp;[467875]"/>
            <x15:cachedUniqueName index="5031" name="[Диапазон].[movie_id].&amp;[467908]"/>
            <x15:cachedUniqueName index="5032" name="[Диапазон].[movie_id].&amp;[467923]"/>
            <x15:cachedUniqueName index="5033" name="[Диапазон].[movie_id].&amp;[467957]"/>
            <x15:cachedUniqueName index="5034" name="[Диапазон].[movie_id].&amp;[468237]"/>
            <x15:cachedUniqueName index="5035" name="[Диапазон].[movie_id].&amp;[468310]"/>
            <x15:cachedUniqueName index="5036" name="[Диапазон].[movie_id].&amp;[468461]"/>
            <x15:cachedUniqueName index="5037" name="[Диапазон].[movie_id].&amp;[468525]"/>
            <x15:cachedUniqueName index="5038" name="[Диапазон].[movie_id].&amp;[468566]"/>
            <x15:cachedUniqueName index="5039" name="[Диапазон].[movie_id].&amp;[468614]"/>
            <x15:cachedUniqueName index="5040" name="[Диапазон].[movie_id].&amp;[468655]"/>
            <x15:cachedUniqueName index="5041" name="[Диапазон].[movie_id].&amp;[468882]"/>
            <x15:cachedUniqueName index="5042" name="[Диапазон].[movie_id].&amp;[469023]"/>
            <x15:cachedUniqueName index="5043" name="[Диапазон].[movie_id].&amp;[469143]"/>
            <x15:cachedUniqueName index="5044" name="[Диапазон].[movie_id].&amp;[469473]"/>
            <x15:cachedUniqueName index="5045" name="[Диапазон].[movie_id].&amp;[469479]"/>
            <x15:cachedUniqueName index="5046" name="[Диапазон].[movie_id].&amp;[469614]"/>
            <x15:cachedUniqueName index="5047" name="[Диапазон].[movie_id].&amp;[469647]"/>
            <x15:cachedUniqueName index="5048" name="[Диапазон].[movie_id].&amp;[469824]"/>
            <x15:cachedUniqueName index="5049" name="[Диапазон].[movie_id].&amp;[469849]"/>
            <x15:cachedUniqueName index="5050" name="[Диапазон].[movie_id].&amp;[470082]"/>
            <x15:cachedUniqueName index="5051" name="[Диапазон].[movie_id].&amp;[470099]"/>
            <x15:cachedUniqueName index="5052" name="[Диапазон].[movie_id].&amp;[470130]"/>
            <x15:cachedUniqueName index="5053" name="[Диапазон].[movie_id].&amp;[470208]"/>
            <x15:cachedUniqueName index="5054" name="[Диапазон].[movie_id].&amp;[470480]"/>
            <x15:cachedUniqueName index="5055" name="[Диапазон].[movie_id].&amp;[470525]"/>
            <x15:cachedUniqueName index="5056" name="[Диапазон].[movie_id].&amp;[470718]"/>
            <x15:cachedUniqueName index="5057" name="[Диапазон].[movie_id].&amp;[470762]"/>
            <x15:cachedUniqueName index="5058" name="[Диапазон].[movie_id].&amp;[470830]"/>
            <x15:cachedUniqueName index="5059" name="[Диапазон].[movie_id].&amp;[471018]"/>
            <x15:cachedUniqueName index="5060" name="[Диапазон].[movie_id].&amp;[471243]"/>
            <x15:cachedUniqueName index="5061" name="[Диапазон].[movie_id].&amp;[471403]"/>
            <x15:cachedUniqueName index="5062" name="[Диапазон].[movie_id].&amp;[471409]"/>
            <x15:cachedUniqueName index="5063" name="[Диапазон].[movie_id].&amp;[471795]"/>
            <x15:cachedUniqueName index="5064" name="[Диапазон].[movie_id].&amp;[471823]"/>
            <x15:cachedUniqueName index="5065" name="[Диапазон].[movie_id].&amp;[471865]"/>
            <x15:cachedUniqueName index="5066" name="[Диапазон].[movie_id].&amp;[471949]"/>
            <x15:cachedUniqueName index="5067" name="[Диапазон].[movie_id].&amp;[472060]"/>
            <x15:cachedUniqueName index="5068" name="[Диапазон].[movie_id].&amp;[472188]"/>
            <x15:cachedUniqueName index="5069" name="[Диапазон].[movie_id].&amp;[472221]"/>
            <x15:cachedUniqueName index="5070" name="[Диапазон].[movie_id].&amp;[472330]"/>
            <x15:cachedUniqueName index="5071" name="[Диапазон].[movie_id].&amp;[472358]"/>
            <x15:cachedUniqueName index="5072" name="[Диапазон].[movie_id].&amp;[472585]"/>
            <x15:cachedUniqueName index="5073" name="[Диапазон].[movie_id].&amp;[472612]"/>
            <x15:cachedUniqueName index="5074" name="[Диапазон].[movie_id].&amp;[472712]"/>
            <x15:cachedUniqueName index="5075" name="[Диапазон].[movie_id].&amp;[472755]"/>
            <x15:cachedUniqueName index="5076" name="[Диапазон].[movie_id].&amp;[472908]"/>
            <x15:cachedUniqueName index="5077" name="[Диапазон].[movie_id].&amp;[473020]"/>
            <x15:cachedUniqueName index="5078" name="[Диапазон].[movie_id].&amp;[473232]"/>
            <x15:cachedUniqueName index="5079" name="[Диапазон].[movie_id].&amp;[473233]"/>
            <x15:cachedUniqueName index="5080" name="[Диапазон].[movie_id].&amp;[473323]"/>
            <x15:cachedUniqueName index="5081" name="[Диапазон].[movie_id].&amp;[473327]"/>
            <x15:cachedUniqueName index="5082" name="[Диапазон].[movie_id].&amp;[473824]"/>
            <x15:cachedUniqueName index="5083" name="[Диапазон].[movie_id].&amp;[473867]"/>
            <x15:cachedUniqueName index="5084" name="[Диапазон].[movie_id].&amp;[474018]"/>
            <x15:cachedUniqueName index="5085" name="[Диапазон].[movie_id].&amp;[474065]"/>
            <x15:cachedUniqueName index="5086" name="[Диапазон].[movie_id].&amp;[474370]"/>
            <x15:cachedUniqueName index="5087" name="[Диапазон].[movie_id].&amp;[474412]"/>
            <x15:cachedUniqueName index="5088" name="[Диапазон].[movie_id].&amp;[474478]"/>
            <x15:cachedUniqueName index="5089" name="[Диапазон].[movie_id].&amp;[474508]"/>
            <x15:cachedUniqueName index="5090" name="[Диапазон].[movie_id].&amp;[474656]"/>
            <x15:cachedUniqueName index="5091" name="[Диапазон].[movie_id].&amp;[474699]"/>
            <x15:cachedUniqueName index="5092" name="[Диапазон].[movie_id].&amp;[474729]"/>
            <x15:cachedUniqueName index="5093" name="[Диапазон].[movie_id].&amp;[474780]"/>
            <x15:cachedUniqueName index="5094" name="[Диапазон].[movie_id].&amp;[474889]"/>
            <x15:cachedUniqueName index="5095" name="[Диапазон].[movie_id].&amp;[475343]"/>
            <x15:cachedUniqueName index="5096" name="[Диапазон].[movie_id].&amp;[475425]"/>
            <x15:cachedUniqueName index="5097" name="[Диапазон].[movie_id].&amp;[475453]"/>
            <x15:cachedUniqueName index="5098" name="[Диапазон].[movie_id].&amp;[475508]"/>
            <x15:cachedUniqueName index="5099" name="[Диапазон].[movie_id].&amp;[475579]"/>
            <x15:cachedUniqueName index="5100" name="[Диапазон].[movie_id].&amp;[475607]"/>
            <x15:cachedUniqueName index="5101" name="[Диапазон].[movie_id].&amp;[475983]"/>
            <x15:cachedUniqueName index="5102" name="[Диапазон].[movie_id].&amp;[476032]"/>
            <x15:cachedUniqueName index="5103" name="[Диапазон].[movie_id].&amp;[476038]"/>
            <x15:cachedUniqueName index="5104" name="[Диапазон].[movie_id].&amp;[476070]"/>
            <x15:cachedUniqueName index="5105" name="[Диапазон].[movie_id].&amp;[476143]"/>
            <x15:cachedUniqueName index="5106" name="[Диапазон].[movie_id].&amp;[476288]"/>
            <x15:cachedUniqueName index="5107" name="[Диапазон].[movie_id].&amp;[476344]"/>
            <x15:cachedUniqueName index="5108" name="[Диапазон].[movie_id].&amp;[476451]"/>
            <x15:cachedUniqueName index="5109" name="[Диапазон].[movie_id].&amp;[476460]"/>
            <x15:cachedUniqueName index="5110" name="[Диапазон].[movie_id].&amp;[476515]"/>
            <x15:cachedUniqueName index="5111" name="[Диапазон].[movie_id].&amp;[476557]"/>
            <x15:cachedUniqueName index="5112" name="[Диапазон].[movie_id].&amp;[476808]"/>
            <x15:cachedUniqueName index="5113" name="[Диапазон].[movie_id].&amp;[476825]"/>
            <x15:cachedUniqueName index="5114" name="[Диапазон].[movie_id].&amp;[476894]"/>
            <x15:cachedUniqueName index="5115" name="[Диапазон].[movie_id].&amp;[476900]"/>
            <x15:cachedUniqueName index="5116" name="[Диапазон].[movie_id].&amp;[477117]"/>
            <x15:cachedUniqueName index="5117" name="[Диапазон].[movie_id].&amp;[477170]"/>
            <x15:cachedUniqueName index="5118" name="[Диапазон].[movie_id].&amp;[477197]"/>
            <x15:cachedUniqueName index="5119" name="[Диапазон].[movie_id].&amp;[477211]"/>
            <x15:cachedUniqueName index="5120" name="[Диапазон].[movie_id].&amp;[477418]"/>
            <x15:cachedUniqueName index="5121" name="[Диапазон].[movie_id].&amp;[477440]"/>
            <x15:cachedUniqueName index="5122" name="[Диапазон].[movie_id].&amp;[477492]"/>
            <x15:cachedUniqueName index="5123" name="[Диапазон].[movie_id].&amp;[477565]"/>
            <x15:cachedUniqueName index="5124" name="[Диапазон].[movie_id].&amp;[477690]"/>
            <x15:cachedUniqueName index="5125" name="[Диапазон].[movie_id].&amp;[477742]"/>
            <x15:cachedUniqueName index="5126" name="[Диапазон].[movie_id].&amp;[477780]"/>
            <x15:cachedUniqueName index="5127" name="[Диапазон].[movie_id].&amp;[477790]"/>
            <x15:cachedUniqueName index="5128" name="[Диапазон].[movie_id].&amp;[477931]"/>
            <x15:cachedUniqueName index="5129" name="[Диапазон].[movie_id].&amp;[477969]"/>
            <x15:cachedUniqueName index="5130" name="[Диапазон].[movie_id].&amp;[478051]"/>
            <x15:cachedUniqueName index="5131" name="[Диапазон].[movie_id].&amp;[478134]"/>
            <x15:cachedUniqueName index="5132" name="[Диапазон].[movie_id].&amp;[478188]"/>
            <x15:cachedUniqueName index="5133" name="[Диапазон].[movie_id].&amp;[478200]"/>
            <x15:cachedUniqueName index="5134" name="[Диапазон].[movie_id].&amp;[478233]"/>
            <x15:cachedUniqueName index="5135" name="[Диапазон].[movie_id].&amp;[478377]"/>
            <x15:cachedUniqueName index="5136" name="[Диапазон].[movie_id].&amp;[478387]"/>
            <x15:cachedUniqueName index="5137" name="[Диапазон].[movie_id].&amp;[478488]"/>
            <x15:cachedUniqueName index="5138" name="[Диапазон].[movie_id].&amp;[478593]"/>
            <x15:cachedUniqueName index="5139" name="[Диапазон].[movie_id].&amp;[478898]"/>
            <x15:cachedUniqueName index="5140" name="[Диапазон].[movie_id].&amp;[479020]"/>
            <x15:cachedUniqueName index="5141" name="[Диапазон].[movie_id].&amp;[479106]"/>
          </x15:cachedUniqueNames>
        </ext>
      </extLst>
    </cacheField>
    <cacheField name="[Диапазон].[id просмотра].[id просмотра]" caption="id просмотра" numFmtId="0" level="1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  <extLst>
        <ext xmlns:x15="http://schemas.microsoft.com/office/spreadsheetml/2010/11/main" uri="{4F2E5C28-24EA-4eb8-9CBF-B6C8F9C3D259}">
          <x15:cachedUniqueNames>
            <x15:cachedUniqueName index="0" name="[Диапазон].[id просмотра].&amp;[3242]"/>
            <x15:cachedUniqueName index="1" name="[Диапазон].[id просмотра].&amp;[3243]"/>
            <x15:cachedUniqueName index="2" name="[Диапазон].[id просмотра].&amp;[3246]"/>
            <x15:cachedUniqueName index="3" name="[Диапазон].[id просмотра].&amp;[3251]"/>
            <x15:cachedUniqueName index="4" name="[Диапазон].[id просмотра].&amp;[3255]"/>
            <x15:cachedUniqueName index="5" name="[Диапазон].[id просмотра].&amp;[3259]"/>
            <x15:cachedUniqueName index="6" name="[Диапазон].[id просмотра].&amp;[3262]"/>
            <x15:cachedUniqueName index="7" name="[Диапазон].[id просмотра].&amp;[3266]"/>
            <x15:cachedUniqueName index="8" name="[Диапазон].[id просмотра].&amp;[3271]"/>
            <x15:cachedUniqueName index="9" name="[Диапазон].[id просмотра].&amp;[3275]"/>
            <x15:cachedUniqueName index="10" name="[Диапазон].[id просмотра].&amp;[3277]"/>
            <x15:cachedUniqueName index="11" name="[Диапазон].[id просмотра].&amp;[3278]"/>
            <x15:cachedUniqueName index="12" name="[Диапазон].[id просмотра].&amp;[3283]"/>
            <x15:cachedUniqueName index="13" name="[Диапазон].[id просмотра].&amp;[3286]"/>
            <x15:cachedUniqueName index="14" name="[Диапазон].[id просмотра].&amp;[3289]"/>
            <x15:cachedUniqueName index="15" name="[Диапазон].[id просмотра].&amp;[3293]"/>
            <x15:cachedUniqueName index="16" name="[Диапазон].[id просмотра].&amp;[3297]"/>
            <x15:cachedUniqueName index="17" name="[Диапазон].[id просмотра].&amp;[3299]"/>
            <x15:cachedUniqueName index="18" name="[Диапазон].[id просмотра].&amp;[3302]"/>
            <x15:cachedUniqueName index="19" name="[Диапазон].[id просмотра].&amp;[3306]"/>
            <x15:cachedUniqueName index="20" name="[Диапазон].[id просмотра].&amp;[3309]"/>
            <x15:cachedUniqueName index="21" name="[Диапазон].[id просмотра].&amp;[3312]"/>
            <x15:cachedUniqueName index="22" name="[Диапазон].[id просмотра].&amp;[3316]"/>
            <x15:cachedUniqueName index="23" name="[Диапазон].[id просмотра].&amp;[3319]"/>
            <x15:cachedUniqueName index="24" name="[Диапазон].[id просмотра].&amp;[3324]"/>
            <x15:cachedUniqueName index="25" name="[Диапазон].[id просмотра].&amp;[3329]"/>
            <x15:cachedUniqueName index="26" name="[Диапазон].[id просмотра].&amp;[3333]"/>
            <x15:cachedUniqueName index="27" name="[Диапазон].[id просмотра].&amp;[3336]"/>
            <x15:cachedUniqueName index="28" name="[Диапазон].[id просмотра].&amp;[3341]"/>
            <x15:cachedUniqueName index="29" name="[Диапазон].[id просмотра].&amp;[3346]"/>
            <x15:cachedUniqueName index="30" name="[Диапазон].[id просмотра].&amp;[3347]"/>
            <x15:cachedUniqueName index="31" name="[Диапазон].[id просмотра].&amp;[3352]"/>
            <x15:cachedUniqueName index="32" name="[Диапазон].[id просмотра].&amp;[3354]"/>
            <x15:cachedUniqueName index="33" name="[Диапазон].[id просмотра].&amp;[3357]"/>
            <x15:cachedUniqueName index="34" name="[Диапазон].[id просмотра].&amp;[3360]"/>
            <x15:cachedUniqueName index="35" name="[Диапазон].[id просмотра].&amp;[3365]"/>
            <x15:cachedUniqueName index="36" name="[Диапазон].[id просмотра].&amp;[3370]"/>
            <x15:cachedUniqueName index="37" name="[Диапазон].[id просмотра].&amp;[3371]"/>
            <x15:cachedUniqueName index="38" name="[Диапазон].[id просмотра].&amp;[3374]"/>
            <x15:cachedUniqueName index="39" name="[Диапазон].[id просмотра].&amp;[3376]"/>
            <x15:cachedUniqueName index="40" name="[Диапазон].[id просмотра].&amp;[3380]"/>
            <x15:cachedUniqueName index="41" name="[Диапазон].[id просмотра].&amp;[3382]"/>
            <x15:cachedUniqueName index="42" name="[Диапазон].[id просмотра].&amp;[3385]"/>
            <x15:cachedUniqueName index="43" name="[Диапазон].[id просмотра].&amp;[3388]"/>
            <x15:cachedUniqueName index="44" name="[Диапазон].[id просмотра].&amp;[3391]"/>
            <x15:cachedUniqueName index="45" name="[Диапазон].[id просмотра].&amp;[3393]"/>
            <x15:cachedUniqueName index="46" name="[Диапазон].[id просмотра].&amp;[3396]"/>
            <x15:cachedUniqueName index="47" name="[Диапазон].[id просмотра].&amp;[3400]"/>
            <x15:cachedUniqueName index="48" name="[Диапазон].[id просмотра].&amp;[3405]"/>
            <x15:cachedUniqueName index="49" name="[Диапазон].[id просмотра].&amp;[3406]"/>
            <x15:cachedUniqueName index="50" name="[Диапазон].[id просмотра].&amp;[3409]"/>
            <x15:cachedUniqueName index="51" name="[Диапазон].[id просмотра].&amp;[3413]"/>
            <x15:cachedUniqueName index="52" name="[Диапазон].[id просмотра].&amp;[3416]"/>
            <x15:cachedUniqueName index="53" name="[Диапазон].[id просмотра].&amp;[3420]"/>
            <x15:cachedUniqueName index="54" name="[Диапазон].[id просмотра].&amp;[3422]"/>
            <x15:cachedUniqueName index="55" name="[Диапазон].[id просмотра].&amp;[3424]"/>
            <x15:cachedUniqueName index="56" name="[Диапазон].[id просмотра].&amp;[3429]"/>
            <x15:cachedUniqueName index="57" name="[Диапазон].[id просмотра].&amp;[3431]"/>
            <x15:cachedUniqueName index="58" name="[Диапазон].[id просмотра].&amp;[3433]"/>
            <x15:cachedUniqueName index="59" name="[Диапазон].[id просмотра].&amp;[3437]"/>
            <x15:cachedUniqueName index="60" name="[Диапазон].[id просмотра].&amp;[3442]"/>
            <x15:cachedUniqueName index="61" name="[Диапазон].[id просмотра].&amp;[3444]"/>
            <x15:cachedUniqueName index="62" name="[Диапазон].[id просмотра].&amp;[3445]"/>
            <x15:cachedUniqueName index="63" name="[Диапазон].[id просмотра].&amp;[3450]"/>
            <x15:cachedUniqueName index="64" name="[Диапазон].[id просмотра].&amp;[3453]"/>
            <x15:cachedUniqueName index="65" name="[Диапазон].[id просмотра].&amp;[3456]"/>
            <x15:cachedUniqueName index="66" name="[Диапазон].[id просмотра].&amp;[3459]"/>
            <x15:cachedUniqueName index="67" name="[Диапазон].[id просмотра].&amp;[3464]"/>
            <x15:cachedUniqueName index="68" name="[Диапазон].[id просмотра].&amp;[3469]"/>
            <x15:cachedUniqueName index="69" name="[Диапазон].[id просмотра].&amp;[3471]"/>
            <x15:cachedUniqueName index="70" name="[Диапазон].[id просмотра].&amp;[3473]"/>
            <x15:cachedUniqueName index="71" name="[Диапазон].[id просмотра].&amp;[3478]"/>
            <x15:cachedUniqueName index="72" name="[Диапазон].[id просмотра].&amp;[3479]"/>
            <x15:cachedUniqueName index="73" name="[Диапазон].[id просмотра].&amp;[3483]"/>
            <x15:cachedUniqueName index="74" name="[Диапазон].[id просмотра].&amp;[3487]"/>
            <x15:cachedUniqueName index="75" name="[Диапазон].[id просмотра].&amp;[3492]"/>
            <x15:cachedUniqueName index="76" name="[Диапазон].[id просмотра].&amp;[3496]"/>
            <x15:cachedUniqueName index="77" name="[Диапазон].[id просмотра].&amp;[3501]"/>
            <x15:cachedUniqueName index="78" name="[Диапазон].[id просмотра].&amp;[3504]"/>
            <x15:cachedUniqueName index="79" name="[Диапазон].[id просмотра].&amp;[3507]"/>
            <x15:cachedUniqueName index="80" name="[Диапазон].[id просмотра].&amp;[3511]"/>
            <x15:cachedUniqueName index="81" name="[Диапазон].[id просмотра].&amp;[3515]"/>
            <x15:cachedUniqueName index="82" name="[Диапазон].[id просмотра].&amp;[3516]"/>
            <x15:cachedUniqueName index="83" name="[Диапазон].[id просмотра].&amp;[3520]"/>
            <x15:cachedUniqueName index="84" name="[Диапазон].[id просмотра].&amp;[3524]"/>
            <x15:cachedUniqueName index="85" name="[Диапазон].[id просмотра].&amp;[3525]"/>
            <x15:cachedUniqueName index="86" name="[Диапазон].[id просмотра].&amp;[3528]"/>
            <x15:cachedUniqueName index="87" name="[Диапазон].[id просмотра].&amp;[3533]"/>
            <x15:cachedUniqueName index="88" name="[Диапазон].[id просмотра].&amp;[3537]"/>
            <x15:cachedUniqueName index="89" name="[Диапазон].[id просмотра].&amp;[3538]"/>
            <x15:cachedUniqueName index="90" name="[Диапазон].[id просмотра].&amp;[3543]"/>
            <x15:cachedUniqueName index="91" name="[Диапазон].[id просмотра].&amp;[3548]"/>
            <x15:cachedUniqueName index="92" name="[Диапазон].[id просмотра].&amp;[3549]"/>
            <x15:cachedUniqueName index="93" name="[Диапазон].[id просмотра].&amp;[3552]"/>
            <x15:cachedUniqueName index="94" name="[Диапазон].[id просмотра].&amp;[3557]"/>
            <x15:cachedUniqueName index="95" name="[Диапазон].[id просмотра].&amp;[3560]"/>
            <x15:cachedUniqueName index="96" name="[Диапазон].[id просмотра].&amp;[3563]"/>
            <x15:cachedUniqueName index="97" name="[Диапазон].[id просмотра].&amp;[3565]"/>
            <x15:cachedUniqueName index="98" name="[Диапазон].[id просмотра].&amp;[3569]"/>
            <x15:cachedUniqueName index="99" name="[Диапазон].[id просмотра].&amp;[3573]"/>
            <x15:cachedUniqueName index="100" name="[Диапазон].[id просмотра].&amp;[3575]"/>
            <x15:cachedUniqueName index="101" name="[Диапазон].[id просмотра].&amp;[3576]"/>
            <x15:cachedUniqueName index="102" name="[Диапазон].[id просмотра].&amp;[3577]"/>
            <x15:cachedUniqueName index="103" name="[Диапазон].[id просмотра].&amp;[3579]"/>
            <x15:cachedUniqueName index="104" name="[Диапазон].[id просмотра].&amp;[3580]"/>
            <x15:cachedUniqueName index="105" name="[Диапазон].[id просмотра].&amp;[3585]"/>
            <x15:cachedUniqueName index="106" name="[Диапазон].[id просмотра].&amp;[3587]"/>
            <x15:cachedUniqueName index="107" name="[Диапазон].[id просмотра].&amp;[3589]"/>
            <x15:cachedUniqueName index="108" name="[Диапазон].[id просмотра].&amp;[3594]"/>
            <x15:cachedUniqueName index="109" name="[Диапазон].[id просмотра].&amp;[3597]"/>
            <x15:cachedUniqueName index="110" name="[Диапазон].[id просмотра].&amp;[3601]"/>
            <x15:cachedUniqueName index="111" name="[Диапазон].[id просмотра].&amp;[3606]"/>
            <x15:cachedUniqueName index="112" name="[Диапазон].[id просмотра].&amp;[3607]"/>
            <x15:cachedUniqueName index="113" name="[Диапазон].[id просмотра].&amp;[3611]"/>
            <x15:cachedUniqueName index="114" name="[Диапазон].[id просмотра].&amp;[3614]"/>
            <x15:cachedUniqueName index="115" name="[Диапазон].[id просмотра].&amp;[3619]"/>
            <x15:cachedUniqueName index="116" name="[Диапазон].[id просмотра].&amp;[3620]"/>
            <x15:cachedUniqueName index="117" name="[Диапазон].[id просмотра].&amp;[3624]"/>
            <x15:cachedUniqueName index="118" name="[Диапазон].[id просмотра].&amp;[3625]"/>
            <x15:cachedUniqueName index="119" name="[Диапазон].[id просмотра].&amp;[3629]"/>
            <x15:cachedUniqueName index="120" name="[Диапазон].[id просмотра].&amp;[3630]"/>
            <x15:cachedUniqueName index="121" name="[Диапазон].[id просмотра].&amp;[3631]"/>
            <x15:cachedUniqueName index="122" name="[Диапазон].[id просмотра].&amp;[3634]"/>
            <x15:cachedUniqueName index="123" name="[Диапазон].[id просмотра].&amp;[3636]"/>
            <x15:cachedUniqueName index="124" name="[Диапазон].[id просмотра].&amp;[3641]"/>
            <x15:cachedUniqueName index="125" name="[Диапазон].[id просмотра].&amp;[3643]"/>
            <x15:cachedUniqueName index="126" name="[Диапазон].[id просмотра].&amp;[3644]"/>
            <x15:cachedUniqueName index="127" name="[Диапазон].[id просмотра].&amp;[3648]"/>
            <x15:cachedUniqueName index="128" name="[Диапазон].[id просмотра].&amp;[3650]"/>
            <x15:cachedUniqueName index="129" name="[Диапазон].[id просмотра].&amp;[3651]"/>
            <x15:cachedUniqueName index="130" name="[Диапазон].[id просмотра].&amp;[3652]"/>
            <x15:cachedUniqueName index="131" name="[Диапазон].[id просмотра].&amp;[3655]"/>
            <x15:cachedUniqueName index="132" name="[Диапазон].[id просмотра].&amp;[3659]"/>
            <x15:cachedUniqueName index="133" name="[Диапазон].[id просмотра].&amp;[3660]"/>
            <x15:cachedUniqueName index="134" name="[Диапазон].[id просмотра].&amp;[3665]"/>
            <x15:cachedUniqueName index="135" name="[Диапазон].[id просмотра].&amp;[3667]"/>
            <x15:cachedUniqueName index="136" name="[Диапазон].[id просмотра].&amp;[3669]"/>
            <x15:cachedUniqueName index="137" name="[Диапазон].[id просмотра].&amp;[3672]"/>
            <x15:cachedUniqueName index="138" name="[Диапазон].[id просмотра].&amp;[3675]"/>
            <x15:cachedUniqueName index="139" name="[Диапазон].[id просмотра].&amp;[3678]"/>
            <x15:cachedUniqueName index="140" name="[Диапазон].[id просмотра].&amp;[3682]"/>
            <x15:cachedUniqueName index="141" name="[Диапазон].[id просмотра].&amp;[3686]"/>
            <x15:cachedUniqueName index="142" name="[Диапазон].[id просмотра].&amp;[3689]"/>
            <x15:cachedUniqueName index="143" name="[Диапазон].[id просмотра].&amp;[3693]"/>
            <x15:cachedUniqueName index="144" name="[Диапазон].[id просмотра].&amp;[3694]"/>
            <x15:cachedUniqueName index="145" name="[Диапазон].[id просмотра].&amp;[3696]"/>
            <x15:cachedUniqueName index="146" name="[Диапазон].[id просмотра].&amp;[3697]"/>
            <x15:cachedUniqueName index="147" name="[Диапазон].[id просмотра].&amp;[3702]"/>
            <x15:cachedUniqueName index="148" name="[Диапазон].[id просмотра].&amp;[3703]"/>
            <x15:cachedUniqueName index="149" name="[Диапазон].[id просмотра].&amp;[3707]"/>
            <x15:cachedUniqueName index="150" name="[Диапазон].[id просмотра].&amp;[3708]"/>
            <x15:cachedUniqueName index="151" name="[Диапазон].[id просмотра].&amp;[3710]"/>
            <x15:cachedUniqueName index="152" name="[Диапазон].[id просмотра].&amp;[3714]"/>
            <x15:cachedUniqueName index="153" name="[Диапазон].[id просмотра].&amp;[3717]"/>
            <x15:cachedUniqueName index="154" name="[Диапазон].[id просмотра].&amp;[3722]"/>
            <x15:cachedUniqueName index="155" name="[Диапазон].[id просмотра].&amp;[3724]"/>
            <x15:cachedUniqueName index="156" name="[Диапазон].[id просмотра].&amp;[3729]"/>
            <x15:cachedUniqueName index="157" name="[Диапазон].[id просмотра].&amp;[3734]"/>
            <x15:cachedUniqueName index="158" name="[Диапазон].[id просмотра].&amp;[3739]"/>
            <x15:cachedUniqueName index="159" name="[Диапазон].[id просмотра].&amp;[3743]"/>
            <x15:cachedUniqueName index="160" name="[Диапазон].[id просмотра].&amp;[3747]"/>
            <x15:cachedUniqueName index="161" name="[Диапазон].[id просмотра].&amp;[3750]"/>
            <x15:cachedUniqueName index="162" name="[Диапазон].[id просмотра].&amp;[3753]"/>
            <x15:cachedUniqueName index="163" name="[Диапазон].[id просмотра].&amp;[3756]"/>
            <x15:cachedUniqueName index="164" name="[Диапазон].[id просмотра].&amp;[3758]"/>
            <x15:cachedUniqueName index="165" name="[Диапазон].[id просмотра].&amp;[3760]"/>
            <x15:cachedUniqueName index="166" name="[Диапазон].[id просмотра].&amp;[3764]"/>
            <x15:cachedUniqueName index="167" name="[Диапазон].[id просмотра].&amp;[3765]"/>
            <x15:cachedUniqueName index="168" name="[Диапазон].[id просмотра].&amp;[3769]"/>
            <x15:cachedUniqueName index="169" name="[Диапазон].[id просмотра].&amp;[3773]"/>
            <x15:cachedUniqueName index="170" name="[Диапазон].[id просмотра].&amp;[3777]"/>
            <x15:cachedUniqueName index="171" name="[Диапазон].[id просмотра].&amp;[3779]"/>
            <x15:cachedUniqueName index="172" name="[Диапазон].[id просмотра].&amp;[3781]"/>
            <x15:cachedUniqueName index="173" name="[Диапазон].[id просмотра].&amp;[3786]"/>
            <x15:cachedUniqueName index="174" name="[Диапазон].[id просмотра].&amp;[3791]"/>
            <x15:cachedUniqueName index="175" name="[Диапазон].[id просмотра].&amp;[3795]"/>
            <x15:cachedUniqueName index="176" name="[Диапазон].[id просмотра].&amp;[3796]"/>
            <x15:cachedUniqueName index="177" name="[Диапазон].[id просмотра].&amp;[3801]"/>
            <x15:cachedUniqueName index="178" name="[Диапазон].[id просмотра].&amp;[3805]"/>
            <x15:cachedUniqueName index="179" name="[Диапазон].[id просмотра].&amp;[3810]"/>
            <x15:cachedUniqueName index="180" name="[Диапазон].[id просмотра].&amp;[3811]"/>
            <x15:cachedUniqueName index="181" name="[Диапазон].[id просмотра].&amp;[3815]"/>
            <x15:cachedUniqueName index="182" name="[Диапазон].[id просмотра].&amp;[3820]"/>
            <x15:cachedUniqueName index="183" name="[Диапазон].[id просмотра].&amp;[3825]"/>
            <x15:cachedUniqueName index="184" name="[Диапазон].[id просмотра].&amp;[3829]"/>
            <x15:cachedUniqueName index="185" name="[Диапазон].[id просмотра].&amp;[3833]"/>
            <x15:cachedUniqueName index="186" name="[Диапазон].[id просмотра].&amp;[3837]"/>
            <x15:cachedUniqueName index="187" name="[Диапазон].[id просмотра].&amp;[3842]"/>
            <x15:cachedUniqueName index="188" name="[Диапазон].[id просмотра].&amp;[3843]"/>
            <x15:cachedUniqueName index="189" name="[Диапазон].[id просмотра].&amp;[3846]"/>
            <x15:cachedUniqueName index="190" name="[Диапазон].[id просмотра].&amp;[3848]"/>
            <x15:cachedUniqueName index="191" name="[Диапазон].[id просмотра].&amp;[3849]"/>
            <x15:cachedUniqueName index="192" name="[Диапазон].[id просмотра].&amp;[3850]"/>
            <x15:cachedUniqueName index="193" name="[Диапазон].[id просмотра].&amp;[3853]"/>
            <x15:cachedUniqueName index="194" name="[Диапазон].[id просмотра].&amp;[3856]"/>
            <x15:cachedUniqueName index="195" name="[Диапазон].[id просмотра].&amp;[3860]"/>
            <x15:cachedUniqueName index="196" name="[Диапазон].[id просмотра].&amp;[3861]"/>
            <x15:cachedUniqueName index="197" name="[Диапазон].[id просмотра].&amp;[3864]"/>
            <x15:cachedUniqueName index="198" name="[Диапазон].[id просмотра].&amp;[3865]"/>
            <x15:cachedUniqueName index="199" name="[Диапазон].[id просмотра].&amp;[3868]"/>
            <x15:cachedUniqueName index="200" name="[Диапазон].[id просмотра].&amp;[3871]"/>
            <x15:cachedUniqueName index="201" name="[Диапазон].[id просмотра].&amp;[3876]"/>
            <x15:cachedUniqueName index="202" name="[Диапазон].[id просмотра].&amp;[3881]"/>
            <x15:cachedUniqueName index="203" name="[Диапазон].[id просмотра].&amp;[3886]"/>
            <x15:cachedUniqueName index="204" name="[Диапазон].[id просмотра].&amp;[3887]"/>
            <x15:cachedUniqueName index="205" name="[Диапазон].[id просмотра].&amp;[3889]"/>
            <x15:cachedUniqueName index="206" name="[Диапазон].[id просмотра].&amp;[3890]"/>
            <x15:cachedUniqueName index="207" name="[Диапазон].[id просмотра].&amp;[3891]"/>
            <x15:cachedUniqueName index="208" name="[Диапазон].[id просмотра].&amp;[3892]"/>
            <x15:cachedUniqueName index="209" name="[Диапазон].[id просмотра].&amp;[3895]"/>
            <x15:cachedUniqueName index="210" name="[Диапазон].[id просмотра].&amp;[3900]"/>
            <x15:cachedUniqueName index="211" name="[Диапазон].[id просмотра].&amp;[3902]"/>
            <x15:cachedUniqueName index="212" name="[Диапазон].[id просмотра].&amp;[3904]"/>
            <x15:cachedUniqueName index="213" name="[Диапазон].[id просмотра].&amp;[3909]"/>
            <x15:cachedUniqueName index="214" name="[Диапазон].[id просмотра].&amp;[3910]"/>
            <x15:cachedUniqueName index="215" name="[Диапазон].[id просмотра].&amp;[3911]"/>
            <x15:cachedUniqueName index="216" name="[Диапазон].[id просмотра].&amp;[3912]"/>
            <x15:cachedUniqueName index="217" name="[Диапазон].[id просмотра].&amp;[3913]"/>
            <x15:cachedUniqueName index="218" name="[Диапазон].[id просмотра].&amp;[3917]"/>
            <x15:cachedUniqueName index="219" name="[Диапазон].[id просмотра].&amp;[3922]"/>
            <x15:cachedUniqueName index="220" name="[Диапазон].[id просмотра].&amp;[3926]"/>
            <x15:cachedUniqueName index="221" name="[Диапазон].[id просмотра].&amp;[3927]"/>
            <x15:cachedUniqueName index="222" name="[Диапазон].[id просмотра].&amp;[3932]"/>
            <x15:cachedUniqueName index="223" name="[Диапазон].[id просмотра].&amp;[3936]"/>
            <x15:cachedUniqueName index="224" name="[Диапазон].[id просмотра].&amp;[3939]"/>
            <x15:cachedUniqueName index="225" name="[Диапазон].[id просмотра].&amp;[3944]"/>
            <x15:cachedUniqueName index="226" name="[Диапазон].[id просмотра].&amp;[3946]"/>
            <x15:cachedUniqueName index="227" name="[Диапазон].[id просмотра].&amp;[3948]"/>
            <x15:cachedUniqueName index="228" name="[Диапазон].[id просмотра].&amp;[3949]"/>
            <x15:cachedUniqueName index="229" name="[Диапазон].[id просмотра].&amp;[3952]"/>
            <x15:cachedUniqueName index="230" name="[Диапазон].[id просмотра].&amp;[3957]"/>
            <x15:cachedUniqueName index="231" name="[Диапазон].[id просмотра].&amp;[3958]"/>
            <x15:cachedUniqueName index="232" name="[Диапазон].[id просмотра].&amp;[3961]"/>
            <x15:cachedUniqueName index="233" name="[Диапазон].[id просмотра].&amp;[3962]"/>
            <x15:cachedUniqueName index="234" name="[Диапазон].[id просмотра].&amp;[3965]"/>
            <x15:cachedUniqueName index="235" name="[Диапазон].[id просмотра].&amp;[3970]"/>
            <x15:cachedUniqueName index="236" name="[Диапазон].[id просмотра].&amp;[3971]"/>
            <x15:cachedUniqueName index="237" name="[Диапазон].[id просмотра].&amp;[3974]"/>
            <x15:cachedUniqueName index="238" name="[Диапазон].[id просмотра].&amp;[3979]"/>
            <x15:cachedUniqueName index="239" name="[Диапазон].[id просмотра].&amp;[3981]"/>
            <x15:cachedUniqueName index="240" name="[Диапазон].[id просмотра].&amp;[3983]"/>
            <x15:cachedUniqueName index="241" name="[Диапазон].[id просмотра].&amp;[3987]"/>
            <x15:cachedUniqueName index="242" name="[Диапазон].[id просмотра].&amp;[3990]"/>
            <x15:cachedUniqueName index="243" name="[Диапазон].[id просмотра].&amp;[3995]"/>
            <x15:cachedUniqueName index="244" name="[Диапазон].[id просмотра].&amp;[3999]"/>
            <x15:cachedUniqueName index="245" name="[Диапазон].[id просмотра].&amp;[4002]"/>
            <x15:cachedUniqueName index="246" name="[Диапазон].[id просмотра].&amp;[4004]"/>
            <x15:cachedUniqueName index="247" name="[Диапазон].[id просмотра].&amp;[4009]"/>
            <x15:cachedUniqueName index="248" name="[Диапазон].[id просмотра].&amp;[4014]"/>
            <x15:cachedUniqueName index="249" name="[Диапазон].[id просмотра].&amp;[4017]"/>
            <x15:cachedUniqueName index="250" name="[Диапазон].[id просмотра].&amp;[4019]"/>
            <x15:cachedUniqueName index="251" name="[Диапазон].[id просмотра].&amp;[4022]"/>
            <x15:cachedUniqueName index="252" name="[Диапазон].[id просмотра].&amp;[4027]"/>
            <x15:cachedUniqueName index="253" name="[Диапазон].[id просмотра].&amp;[4032]"/>
            <x15:cachedUniqueName index="254" name="[Диапазон].[id просмотра].&amp;[4037]"/>
            <x15:cachedUniqueName index="255" name="[Диапазон].[id просмотра].&amp;[4040]"/>
            <x15:cachedUniqueName index="256" name="[Диапазон].[id просмотра].&amp;[4041]"/>
            <x15:cachedUniqueName index="257" name="[Диапазон].[id просмотра].&amp;[4042]"/>
            <x15:cachedUniqueName index="258" name="[Диапазон].[id просмотра].&amp;[4045]"/>
            <x15:cachedUniqueName index="259" name="[Диапазон].[id просмотра].&amp;[4049]"/>
            <x15:cachedUniqueName index="260" name="[Диапазон].[id просмотра].&amp;[4050]"/>
            <x15:cachedUniqueName index="261" name="[Диапазон].[id просмотра].&amp;[4053]"/>
            <x15:cachedUniqueName index="262" name="[Диапазон].[id просмотра].&amp;[4055]"/>
            <x15:cachedUniqueName index="263" name="[Диапазон].[id просмотра].&amp;[4058]"/>
            <x15:cachedUniqueName index="264" name="[Диапазон].[id просмотра].&amp;[4062]"/>
            <x15:cachedUniqueName index="265" name="[Диапазон].[id просмотра].&amp;[4066]"/>
            <x15:cachedUniqueName index="266" name="[Диапазон].[id просмотра].&amp;[4067]"/>
            <x15:cachedUniqueName index="267" name="[Диапазон].[id просмотра].&amp;[4069]"/>
            <x15:cachedUniqueName index="268" name="[Диапазон].[id просмотра].&amp;[4071]"/>
            <x15:cachedUniqueName index="269" name="[Диапазон].[id просмотра].&amp;[4076]"/>
            <x15:cachedUniqueName index="270" name="[Диапазон].[id просмотра].&amp;[4079]"/>
            <x15:cachedUniqueName index="271" name="[Диапазон].[id просмотра].&amp;[4084]"/>
            <x15:cachedUniqueName index="272" name="[Диапазон].[id просмотра].&amp;[4087]"/>
            <x15:cachedUniqueName index="273" name="[Диапазон].[id просмотра].&amp;[4090]"/>
            <x15:cachedUniqueName index="274" name="[Диапазон].[id просмотра].&amp;[4091]"/>
            <x15:cachedUniqueName index="275" name="[Диапазон].[id просмотра].&amp;[4093]"/>
            <x15:cachedUniqueName index="276" name="[Диапазон].[id просмотра].&amp;[4096]"/>
            <x15:cachedUniqueName index="277" name="[Диапазон].[id просмотра].&amp;[4097]"/>
            <x15:cachedUniqueName index="278" name="[Диапазон].[id просмотра].&amp;[4101]"/>
            <x15:cachedUniqueName index="279" name="[Диапазон].[id просмотра].&amp;[4103]"/>
            <x15:cachedUniqueName index="280" name="[Диапазон].[id просмотра].&amp;[4105]"/>
            <x15:cachedUniqueName index="281" name="[Диапазон].[id просмотра].&amp;[4109]"/>
            <x15:cachedUniqueName index="282" name="[Диапазон].[id просмотра].&amp;[4112]"/>
            <x15:cachedUniqueName index="283" name="[Диапазон].[id просмотра].&amp;[4117]"/>
            <x15:cachedUniqueName index="284" name="[Диапазон].[id просмотра].&amp;[4118]"/>
            <x15:cachedUniqueName index="285" name="[Диапазон].[id просмотра].&amp;[4122]"/>
            <x15:cachedUniqueName index="286" name="[Диапазон].[id просмотра].&amp;[4124]"/>
            <x15:cachedUniqueName index="287" name="[Диапазон].[id просмотра].&amp;[4125]"/>
            <x15:cachedUniqueName index="288" name="[Диапазон].[id просмотра].&amp;[4129]"/>
            <x15:cachedUniqueName index="289" name="[Диапазон].[id просмотра].&amp;[4131]"/>
            <x15:cachedUniqueName index="290" name="[Диапазон].[id просмотра].&amp;[4132]"/>
            <x15:cachedUniqueName index="291" name="[Диапазон].[id просмотра].&amp;[4135]"/>
            <x15:cachedUniqueName index="292" name="[Диапазон].[id просмотра].&amp;[4139]"/>
            <x15:cachedUniqueName index="293" name="[Диапазон].[id просмотра].&amp;[4141]"/>
            <x15:cachedUniqueName index="294" name="[Диапазон].[id просмотра].&amp;[4142]"/>
            <x15:cachedUniqueName index="295" name="[Диапазон].[id просмотра].&amp;[4146]"/>
            <x15:cachedUniqueName index="296" name="[Диапазон].[id просмотра].&amp;[4151]"/>
            <x15:cachedUniqueName index="297" name="[Диапазон].[id просмотра].&amp;[4153]"/>
            <x15:cachedUniqueName index="298" name="[Диапазон].[id просмотра].&amp;[4156]"/>
            <x15:cachedUniqueName index="299" name="[Диапазон].[id просмотра].&amp;[4157]"/>
            <x15:cachedUniqueName index="300" name="[Диапазон].[id просмотра].&amp;[4158]"/>
            <x15:cachedUniqueName index="301" name="[Диапазон].[id просмотра].&amp;[4159]"/>
            <x15:cachedUniqueName index="302" name="[Диапазон].[id просмотра].&amp;[4161]"/>
            <x15:cachedUniqueName index="303" name="[Диапазон].[id просмотра].&amp;[4163]"/>
            <x15:cachedUniqueName index="304" name="[Диапазон].[id просмотра].&amp;[4167]"/>
            <x15:cachedUniqueName index="305" name="[Диапазон].[id просмотра].&amp;[4170]"/>
            <x15:cachedUniqueName index="306" name="[Диапазон].[id просмотра].&amp;[4171]"/>
            <x15:cachedUniqueName index="307" name="[Диапазон].[id просмотра].&amp;[4176]"/>
            <x15:cachedUniqueName index="308" name="[Диапазон].[id просмотра].&amp;[4179]"/>
            <x15:cachedUniqueName index="309" name="[Диапазон].[id просмотра].&amp;[4183]"/>
            <x15:cachedUniqueName index="310" name="[Диапазон].[id просмотра].&amp;[4185]"/>
            <x15:cachedUniqueName index="311" name="[Диапазон].[id просмотра].&amp;[4190]"/>
            <x15:cachedUniqueName index="312" name="[Диапазон].[id просмотра].&amp;[4195]"/>
            <x15:cachedUniqueName index="313" name="[Диапазон].[id просмотра].&amp;[4199]"/>
            <x15:cachedUniqueName index="314" name="[Диапазон].[id просмотра].&amp;[4201]"/>
            <x15:cachedUniqueName index="315" name="[Диапазон].[id просмотра].&amp;[4206]"/>
            <x15:cachedUniqueName index="316" name="[Диапазон].[id просмотра].&amp;[4211]"/>
            <x15:cachedUniqueName index="317" name="[Диапазон].[id просмотра].&amp;[4212]"/>
            <x15:cachedUniqueName index="318" name="[Диапазон].[id просмотра].&amp;[4213]"/>
            <x15:cachedUniqueName index="319" name="[Диапазон].[id просмотра].&amp;[4217]"/>
            <x15:cachedUniqueName index="320" name="[Диапазон].[id просмотра].&amp;[4222]"/>
            <x15:cachedUniqueName index="321" name="[Диапазон].[id просмотра].&amp;[4224]"/>
            <x15:cachedUniqueName index="322" name="[Диапазон].[id просмотра].&amp;[4226]"/>
            <x15:cachedUniqueName index="323" name="[Диапазон].[id просмотра].&amp;[4227]"/>
            <x15:cachedUniqueName index="324" name="[Диапазон].[id просмотра].&amp;[4228]"/>
            <x15:cachedUniqueName index="325" name="[Диапазон].[id просмотра].&amp;[4232]"/>
            <x15:cachedUniqueName index="326" name="[Диапазон].[id просмотра].&amp;[4236]"/>
            <x15:cachedUniqueName index="327" name="[Диапазон].[id просмотра].&amp;[4239]"/>
            <x15:cachedUniqueName index="328" name="[Диапазон].[id просмотра].&amp;[4241]"/>
            <x15:cachedUniqueName index="329" name="[Диапазон].[id просмотра].&amp;[4245]"/>
            <x15:cachedUniqueName index="330" name="[Диапазон].[id просмотра].&amp;[4249]"/>
            <x15:cachedUniqueName index="331" name="[Диапазон].[id просмотра].&amp;[4253]"/>
            <x15:cachedUniqueName index="332" name="[Диапазон].[id просмотра].&amp;[4257]"/>
            <x15:cachedUniqueName index="333" name="[Диапазон].[id просмотра].&amp;[4262]"/>
            <x15:cachedUniqueName index="334" name="[Диапазон].[id просмотра].&amp;[4266]"/>
            <x15:cachedUniqueName index="335" name="[Диапазон].[id просмотра].&amp;[4267]"/>
            <x15:cachedUniqueName index="336" name="[Диапазон].[id просмотра].&amp;[4271]"/>
            <x15:cachedUniqueName index="337" name="[Диапазон].[id просмотра].&amp;[4273]"/>
            <x15:cachedUniqueName index="338" name="[Диапазон].[id просмотра].&amp;[4275]"/>
            <x15:cachedUniqueName index="339" name="[Диапазон].[id просмотра].&amp;[4277]"/>
            <x15:cachedUniqueName index="340" name="[Диапазон].[id просмотра].&amp;[4279]"/>
            <x15:cachedUniqueName index="341" name="[Диапазон].[id просмотра].&amp;[4284]"/>
            <x15:cachedUniqueName index="342" name="[Диапазон].[id просмотра].&amp;[4285]"/>
            <x15:cachedUniqueName index="343" name="[Диапазон].[id просмотра].&amp;[4288]"/>
            <x15:cachedUniqueName index="344" name="[Диапазон].[id просмотра].&amp;[4293]"/>
            <x15:cachedUniqueName index="345" name="[Диапазон].[id просмотра].&amp;[4298]"/>
            <x15:cachedUniqueName index="346" name="[Диапазон].[id просмотра].&amp;[4301]"/>
            <x15:cachedUniqueName index="347" name="[Диапазон].[id просмотра].&amp;[4305]"/>
            <x15:cachedUniqueName index="348" name="[Диапазон].[id просмотра].&amp;[4310]"/>
            <x15:cachedUniqueName index="349" name="[Диапазон].[id просмотра].&amp;[4315]"/>
            <x15:cachedUniqueName index="350" name="[Диапазон].[id просмотра].&amp;[4319]"/>
            <x15:cachedUniqueName index="351" name="[Диапазон].[id просмотра].&amp;[4321]"/>
            <x15:cachedUniqueName index="352" name="[Диапазон].[id просмотра].&amp;[4325]"/>
            <x15:cachedUniqueName index="353" name="[Диапазон].[id просмотра].&amp;[4326]"/>
            <x15:cachedUniqueName index="354" name="[Диапазон].[id просмотра].&amp;[4330]"/>
            <x15:cachedUniqueName index="355" name="[Диапазон].[id просмотра].&amp;[4331]"/>
            <x15:cachedUniqueName index="356" name="[Диапазон].[id просмотра].&amp;[4334]"/>
            <x15:cachedUniqueName index="357" name="[Диапазон].[id просмотра].&amp;[4336]"/>
            <x15:cachedUniqueName index="358" name="[Диапазон].[id просмотра].&amp;[4340]"/>
            <x15:cachedUniqueName index="359" name="[Диапазон].[id просмотра].&amp;[4343]"/>
            <x15:cachedUniqueName index="360" name="[Диапазон].[id просмотра].&amp;[4346]"/>
            <x15:cachedUniqueName index="361" name="[Диапазон].[id просмотра].&amp;[4351]"/>
            <x15:cachedUniqueName index="362" name="[Диапазон].[id просмотра].&amp;[4354]"/>
            <x15:cachedUniqueName index="363" name="[Диапазон].[id просмотра].&amp;[4357]"/>
            <x15:cachedUniqueName index="364" name="[Диапазон].[id просмотра].&amp;[4359]"/>
            <x15:cachedUniqueName index="365" name="[Диапазон].[id просмотра].&amp;[4362]"/>
            <x15:cachedUniqueName index="366" name="[Диапазон].[id просмотра].&amp;[4365]"/>
            <x15:cachedUniqueName index="367" name="[Диапазон].[id просмотра].&amp;[4366]"/>
            <x15:cachedUniqueName index="368" name="[Диапазон].[id просмотра].&amp;[4371]"/>
            <x15:cachedUniqueName index="369" name="[Диапазон].[id просмотра].&amp;[4372]"/>
            <x15:cachedUniqueName index="370" name="[Диапазон].[id просмотра].&amp;[4373]"/>
            <x15:cachedUniqueName index="371" name="[Диапазон].[id просмотра].&amp;[4376]"/>
            <x15:cachedUniqueName index="372" name="[Диапазон].[id просмотра].&amp;[4377]"/>
            <x15:cachedUniqueName index="373" name="[Диапазон].[id просмотра].&amp;[4380]"/>
            <x15:cachedUniqueName index="374" name="[Диапазон].[id просмотра].&amp;[4384]"/>
            <x15:cachedUniqueName index="375" name="[Диапазон].[id просмотра].&amp;[4389]"/>
            <x15:cachedUniqueName index="376" name="[Диапазон].[id просмотра].&amp;[4390]"/>
            <x15:cachedUniqueName index="377" name="[Диапазон].[id просмотра].&amp;[4395]"/>
            <x15:cachedUniqueName index="378" name="[Диапазон].[id просмотра].&amp;[4400]"/>
            <x15:cachedUniqueName index="379" name="[Диапазон].[id просмотра].&amp;[4402]"/>
            <x15:cachedUniqueName index="380" name="[Диапазон].[id просмотра].&amp;[4407]"/>
            <x15:cachedUniqueName index="381" name="[Диапазон].[id просмотра].&amp;[4410]"/>
            <x15:cachedUniqueName index="382" name="[Диапазон].[id просмотра].&amp;[4414]"/>
            <x15:cachedUniqueName index="383" name="[Диапазон].[id просмотра].&amp;[4419]"/>
            <x15:cachedUniqueName index="384" name="[Диапазон].[id просмотра].&amp;[4422]"/>
            <x15:cachedUniqueName index="385" name="[Диапазон].[id просмотра].&amp;[4427]"/>
            <x15:cachedUniqueName index="386" name="[Диапазон].[id просмотра].&amp;[4428]"/>
            <x15:cachedUniqueName index="387" name="[Диапазон].[id просмотра].&amp;[4432]"/>
            <x15:cachedUniqueName index="388" name="[Диапазон].[id просмотра].&amp;[4433]"/>
            <x15:cachedUniqueName index="389" name="[Диапазон].[id просмотра].&amp;[4437]"/>
            <x15:cachedUniqueName index="390" name="[Диапазон].[id просмотра].&amp;[4439]"/>
            <x15:cachedUniqueName index="391" name="[Диапазон].[id просмотра].&amp;[4441]"/>
            <x15:cachedUniqueName index="392" name="[Диапазон].[id просмотра].&amp;[4446]"/>
            <x15:cachedUniqueName index="393" name="[Диапазон].[id просмотра].&amp;[4451]"/>
            <x15:cachedUniqueName index="394" name="[Диапазон].[id просмотра].&amp;[4454]"/>
            <x15:cachedUniqueName index="395" name="[Диапазон].[id просмотра].&amp;[4458]"/>
            <x15:cachedUniqueName index="396" name="[Диапазон].[id просмотра].&amp;[4463]"/>
            <x15:cachedUniqueName index="397" name="[Диапазон].[id просмотра].&amp;[4468]"/>
            <x15:cachedUniqueName index="398" name="[Диапазон].[id просмотра].&amp;[4472]"/>
            <x15:cachedUniqueName index="399" name="[Диапазон].[id просмотра].&amp;[4474]"/>
            <x15:cachedUniqueName index="400" name="[Диапазон].[id просмотра].&amp;[4477]"/>
            <x15:cachedUniqueName index="401" name="[Диапазон].[id просмотра].&amp;[4482]"/>
            <x15:cachedUniqueName index="402" name="[Диапазон].[id просмотра].&amp;[4484]"/>
            <x15:cachedUniqueName index="403" name="[Диапазон].[id просмотра].&amp;[4489]"/>
            <x15:cachedUniqueName index="404" name="[Диапазон].[id просмотра].&amp;[4494]"/>
            <x15:cachedUniqueName index="405" name="[Диапазон].[id просмотра].&amp;[4499]"/>
            <x15:cachedUniqueName index="406" name="[Диапазон].[id просмотра].&amp;[4501]"/>
            <x15:cachedUniqueName index="407" name="[Диапазон].[id просмотра].&amp;[4502]"/>
            <x15:cachedUniqueName index="408" name="[Диапазон].[id просмотра].&amp;[4503]"/>
            <x15:cachedUniqueName index="409" name="[Диапазон].[id просмотра].&amp;[4505]"/>
            <x15:cachedUniqueName index="410" name="[Диапазон].[id просмотра].&amp;[4507]"/>
            <x15:cachedUniqueName index="411" name="[Диапазон].[id просмотра].&amp;[4512]"/>
            <x15:cachedUniqueName index="412" name="[Диапазон].[id просмотра].&amp;[4514]"/>
            <x15:cachedUniqueName index="413" name="[Диапазон].[id просмотра].&amp;[4516]"/>
            <x15:cachedUniqueName index="414" name="[Диапазон].[id просмотра].&amp;[4518]"/>
            <x15:cachedUniqueName index="415" name="[Диапазон].[id просмотра].&amp;[4521]"/>
            <x15:cachedUniqueName index="416" name="[Диапазон].[id просмотра].&amp;[4523]"/>
            <x15:cachedUniqueName index="417" name="[Диапазон].[id просмотра].&amp;[4525]"/>
            <x15:cachedUniqueName index="418" name="[Диапазон].[id просмотра].&amp;[4528]"/>
            <x15:cachedUniqueName index="419" name="[Диапазон].[id просмотра].&amp;[4531]"/>
            <x15:cachedUniqueName index="420" name="[Диапазон].[id просмотра].&amp;[4533]"/>
            <x15:cachedUniqueName index="421" name="[Диапазон].[id просмотра].&amp;[4535]"/>
            <x15:cachedUniqueName index="422" name="[Диапазон].[id просмотра].&amp;[4537]"/>
            <x15:cachedUniqueName index="423" name="[Диапазон].[id просмотра].&amp;[4539]"/>
            <x15:cachedUniqueName index="424" name="[Диапазон].[id просмотра].&amp;[4541]"/>
            <x15:cachedUniqueName index="425" name="[Диапазон].[id просмотра].&amp;[4545]"/>
            <x15:cachedUniqueName index="426" name="[Диапазон].[id просмотра].&amp;[4546]"/>
            <x15:cachedUniqueName index="427" name="[Диапазон].[id просмотра].&amp;[4547]"/>
            <x15:cachedUniqueName index="428" name="[Диапазон].[id просмотра].&amp;[4548]"/>
            <x15:cachedUniqueName index="429" name="[Диапазон].[id просмотра].&amp;[4550]"/>
            <x15:cachedUniqueName index="430" name="[Диапазон].[id просмотра].&amp;[4551]"/>
            <x15:cachedUniqueName index="431" name="[Диапазон].[id просмотра].&amp;[4555]"/>
            <x15:cachedUniqueName index="432" name="[Диапазон].[id просмотра].&amp;[4556]"/>
            <x15:cachedUniqueName index="433" name="[Диапазон].[id просмотра].&amp;[4561]"/>
            <x15:cachedUniqueName index="434" name="[Диапазон].[id просмотра].&amp;[4566]"/>
            <x15:cachedUniqueName index="435" name="[Диапазон].[id просмотра].&amp;[4567]"/>
            <x15:cachedUniqueName index="436" name="[Диапазон].[id просмотра].&amp;[4571]"/>
            <x15:cachedUniqueName index="437" name="[Диапазон].[id просмотра].&amp;[4576]"/>
            <x15:cachedUniqueName index="438" name="[Диапазон].[id просмотра].&amp;[4580]"/>
            <x15:cachedUniqueName index="439" name="[Диапазон].[id просмотра].&amp;[4582]"/>
            <x15:cachedUniqueName index="440" name="[Диапазон].[id просмотра].&amp;[4583]"/>
            <x15:cachedUniqueName index="441" name="[Диапазон].[id просмотра].&amp;[4584]"/>
            <x15:cachedUniqueName index="442" name="[Диапазон].[id просмотра].&amp;[4588]"/>
            <x15:cachedUniqueName index="443" name="[Диапазон].[id просмотра].&amp;[4593]"/>
            <x15:cachedUniqueName index="444" name="[Диапазон].[id просмотра].&amp;[4598]"/>
            <x15:cachedUniqueName index="445" name="[Диапазон].[id просмотра].&amp;[4601]"/>
            <x15:cachedUniqueName index="446" name="[Диапазон].[id просмотра].&amp;[4605]"/>
            <x15:cachedUniqueName index="447" name="[Диапазон].[id просмотра].&amp;[4610]"/>
            <x15:cachedUniqueName index="448" name="[Диапазон].[id просмотра].&amp;[4611]"/>
            <x15:cachedUniqueName index="449" name="[Диапазон].[id просмотра].&amp;[4616]"/>
            <x15:cachedUniqueName index="450" name="[Диапазон].[id просмотра].&amp;[4620]"/>
            <x15:cachedUniqueName index="451" name="[Диапазон].[id просмотра].&amp;[4621]"/>
            <x15:cachedUniqueName index="452" name="[Диапазон].[id просмотра].&amp;[4622]"/>
            <x15:cachedUniqueName index="453" name="[Диапазон].[id просмотра].&amp;[4623]"/>
            <x15:cachedUniqueName index="454" name="[Диапазон].[id просмотра].&amp;[4628]"/>
            <x15:cachedUniqueName index="455" name="[Диапазон].[id просмотра].&amp;[4630]"/>
            <x15:cachedUniqueName index="456" name="[Диапазон].[id просмотра].&amp;[4631]"/>
            <x15:cachedUniqueName index="457" name="[Диапазон].[id просмотра].&amp;[4634]"/>
            <x15:cachedUniqueName index="458" name="[Диапазон].[id просмотра].&amp;[4638]"/>
            <x15:cachedUniqueName index="459" name="[Диапазон].[id просмотра].&amp;[4640]"/>
            <x15:cachedUniqueName index="460" name="[Диапазон].[id просмотра].&amp;[4642]"/>
            <x15:cachedUniqueName index="461" name="[Диапазон].[id просмотра].&amp;[4643]"/>
            <x15:cachedUniqueName index="462" name="[Диапазон].[id просмотра].&amp;[4648]"/>
            <x15:cachedUniqueName index="463" name="[Диапазон].[id просмотра].&amp;[4653]"/>
            <x15:cachedUniqueName index="464" name="[Диапазон].[id просмотра].&amp;[4656]"/>
            <x15:cachedUniqueName index="465" name="[Диапазон].[id просмотра].&amp;[4658]"/>
            <x15:cachedUniqueName index="466" name="[Диапазон].[id просмотра].&amp;[4662]"/>
            <x15:cachedUniqueName index="467" name="[Диапазон].[id просмотра].&amp;[4665]"/>
            <x15:cachedUniqueName index="468" name="[Диапазон].[id просмотра].&amp;[4668]"/>
            <x15:cachedUniqueName index="469" name="[Диапазон].[id просмотра].&amp;[4673]"/>
            <x15:cachedUniqueName index="470" name="[Диапазон].[id просмотра].&amp;[4674]"/>
            <x15:cachedUniqueName index="471" name="[Диапазон].[id просмотра].&amp;[4675]"/>
            <x15:cachedUniqueName index="472" name="[Диапазон].[id просмотра].&amp;[4677]"/>
            <x15:cachedUniqueName index="473" name="[Диапазон].[id просмотра].&amp;[4681]"/>
            <x15:cachedUniqueName index="474" name="[Диапазон].[id просмотра].&amp;[4683]"/>
            <x15:cachedUniqueName index="475" name="[Диапазон].[id просмотра].&amp;[4685]"/>
            <x15:cachedUniqueName index="476" name="[Диапазон].[id просмотра].&amp;[4688]"/>
            <x15:cachedUniqueName index="477" name="[Диапазон].[id просмотра].&amp;[4690]"/>
            <x15:cachedUniqueName index="478" name="[Диапазон].[id просмотра].&amp;[4694]"/>
            <x15:cachedUniqueName index="479" name="[Диапазон].[id просмотра].&amp;[4698]"/>
            <x15:cachedUniqueName index="480" name="[Диапазон].[id просмотра].&amp;[4700]"/>
            <x15:cachedUniqueName index="481" name="[Диапазон].[id просмотра].&amp;[4703]"/>
            <x15:cachedUniqueName index="482" name="[Диапазон].[id просмотра].&amp;[4704]"/>
            <x15:cachedUniqueName index="483" name="[Диапазон].[id просмотра].&amp;[4706]"/>
            <x15:cachedUniqueName index="484" name="[Диапазон].[id просмотра].&amp;[4708]"/>
            <x15:cachedUniqueName index="485" name="[Диапазон].[id просмотра].&amp;[4712]"/>
            <x15:cachedUniqueName index="486" name="[Диапазон].[id просмотра].&amp;[4717]"/>
            <x15:cachedUniqueName index="487" name="[Диапазон].[id просмотра].&amp;[4718]"/>
            <x15:cachedUniqueName index="488" name="[Диапазон].[id просмотра].&amp;[4720]"/>
            <x15:cachedUniqueName index="489" name="[Диапазон].[id просмотра].&amp;[4724]"/>
            <x15:cachedUniqueName index="490" name="[Диапазон].[id просмотра].&amp;[4725]"/>
            <x15:cachedUniqueName index="491" name="[Диапазон].[id просмотра].&amp;[4730]"/>
            <x15:cachedUniqueName index="492" name="[Диапазон].[id просмотра].&amp;[4734]"/>
            <x15:cachedUniqueName index="493" name="[Диапазон].[id просмотра].&amp;[4735]"/>
            <x15:cachedUniqueName index="494" name="[Диапазон].[id просмотра].&amp;[4739]"/>
            <x15:cachedUniqueName index="495" name="[Диапазон].[id просмотра].&amp;[4744]"/>
            <x15:cachedUniqueName index="496" name="[Диапазон].[id просмотра].&amp;[4746]"/>
            <x15:cachedUniqueName index="497" name="[Диапазон].[id просмотра].&amp;[4747]"/>
            <x15:cachedUniqueName index="498" name="[Диапазон].[id просмотра].&amp;[4751]"/>
            <x15:cachedUniqueName index="499" name="[Диапазон].[id просмотра].&amp;[4755]"/>
            <x15:cachedUniqueName index="500" name="[Диапазон].[id просмотра].&amp;[4757]"/>
            <x15:cachedUniqueName index="501" name="[Диапазон].[id просмотра].&amp;[4762]"/>
            <x15:cachedUniqueName index="502" name="[Диапазон].[id просмотра].&amp;[4763]"/>
            <x15:cachedUniqueName index="503" name="[Диапазон].[id просмотра].&amp;[4764]"/>
            <x15:cachedUniqueName index="504" name="[Диапазон].[id просмотра].&amp;[4765]"/>
            <x15:cachedUniqueName index="505" name="[Диапазон].[id просмотра].&amp;[4770]"/>
            <x15:cachedUniqueName index="506" name="[Диапазон].[id просмотра].&amp;[4773]"/>
            <x15:cachedUniqueName index="507" name="[Диапазон].[id просмотра].&amp;[4774]"/>
            <x15:cachedUniqueName index="508" name="[Диапазон].[id просмотра].&amp;[4776]"/>
            <x15:cachedUniqueName index="509" name="[Диапазон].[id просмотра].&amp;[4778]"/>
            <x15:cachedUniqueName index="510" name="[Диапазон].[id просмотра].&amp;[4779]"/>
            <x15:cachedUniqueName index="511" name="[Диапазон].[id просмотра].&amp;[4782]"/>
            <x15:cachedUniqueName index="512" name="[Диапазон].[id просмотра].&amp;[4783]"/>
            <x15:cachedUniqueName index="513" name="[Диапазон].[id просмотра].&amp;[4786]"/>
            <x15:cachedUniqueName index="514" name="[Диапазон].[id просмотра].&amp;[4789]"/>
            <x15:cachedUniqueName index="515" name="[Диапазон].[id просмотра].&amp;[4791]"/>
            <x15:cachedUniqueName index="516" name="[Диапазон].[id просмотра].&amp;[4795]"/>
            <x15:cachedUniqueName index="517" name="[Диапазон].[id просмотра].&amp;[4796]"/>
            <x15:cachedUniqueName index="518" name="[Диапазон].[id просмотра].&amp;[4800]"/>
            <x15:cachedUniqueName index="519" name="[Диапазон].[id просмотра].&amp;[4805]"/>
            <x15:cachedUniqueName index="520" name="[Диапазон].[id просмотра].&amp;[4809]"/>
            <x15:cachedUniqueName index="521" name="[Диапазон].[id просмотра].&amp;[4812]"/>
            <x15:cachedUniqueName index="522" name="[Диапазон].[id просмотра].&amp;[4813]"/>
            <x15:cachedUniqueName index="523" name="[Диапазон].[id просмотра].&amp;[4815]"/>
            <x15:cachedUniqueName index="524" name="[Диапазон].[id просмотра].&amp;[4819]"/>
            <x15:cachedUniqueName index="525" name="[Диапазон].[id просмотра].&amp;[4823]"/>
            <x15:cachedUniqueName index="526" name="[Диапазон].[id просмотра].&amp;[4827]"/>
            <x15:cachedUniqueName index="527" name="[Диапазон].[id просмотра].&amp;[4832]"/>
            <x15:cachedUniqueName index="528" name="[Диапазон].[id просмотра].&amp;[4833]"/>
            <x15:cachedUniqueName index="529" name="[Диапазон].[id просмотра].&amp;[4836]"/>
            <x15:cachedUniqueName index="530" name="[Диапазон].[id просмотра].&amp;[4837]"/>
            <x15:cachedUniqueName index="531" name="[Диапазон].[id просмотра].&amp;[4842]"/>
            <x15:cachedUniqueName index="532" name="[Диапазон].[id просмотра].&amp;[4847]"/>
            <x15:cachedUniqueName index="533" name="[Диапазон].[id просмотра].&amp;[4849]"/>
            <x15:cachedUniqueName index="534" name="[Диапазон].[id просмотра].&amp;[4851]"/>
            <x15:cachedUniqueName index="535" name="[Диапазон].[id просмотра].&amp;[4856]"/>
            <x15:cachedUniqueName index="536" name="[Диапазон].[id просмотра].&amp;[4858]"/>
            <x15:cachedUniqueName index="537" name="[Диапазон].[id просмотра].&amp;[4863]"/>
            <x15:cachedUniqueName index="538" name="[Диапазон].[id просмотра].&amp;[4864]"/>
            <x15:cachedUniqueName index="539" name="[Диапазон].[id просмотра].&amp;[4869]"/>
            <x15:cachedUniqueName index="540" name="[Диапазон].[id просмотра].&amp;[4872]"/>
            <x15:cachedUniqueName index="541" name="[Диапазон].[id просмотра].&amp;[4876]"/>
            <x15:cachedUniqueName index="542" name="[Диапазон].[id просмотра].&amp;[4881]"/>
            <x15:cachedUniqueName index="543" name="[Диапазон].[id просмотра].&amp;[4885]"/>
            <x15:cachedUniqueName index="544" name="[Диапазон].[id просмотра].&amp;[4889]"/>
            <x15:cachedUniqueName index="545" name="[Диапазон].[id просмотра].&amp;[4890]"/>
            <x15:cachedUniqueName index="546" name="[Диапазон].[id просмотра].&amp;[4892]"/>
            <x15:cachedUniqueName index="547" name="[Диапазон].[id просмотра].&amp;[4893]"/>
            <x15:cachedUniqueName index="548" name="[Диапазон].[id просмотра].&amp;[4897]"/>
            <x15:cachedUniqueName index="549" name="[Диапазон].[id просмотра].&amp;[4902]"/>
            <x15:cachedUniqueName index="550" name="[Диапазон].[id просмотра].&amp;[4904]"/>
            <x15:cachedUniqueName index="551" name="[Диапазон].[id просмотра].&amp;[4909]"/>
            <x15:cachedUniqueName index="552" name="[Диапазон].[id просмотра].&amp;[4914]"/>
            <x15:cachedUniqueName index="553" name="[Диапазон].[id просмотра].&amp;[4917]"/>
            <x15:cachedUniqueName index="554" name="[Диапазон].[id просмотра].&amp;[4918]"/>
            <x15:cachedUniqueName index="555" name="[Диапазон].[id просмотра].&amp;[4922]"/>
            <x15:cachedUniqueName index="556" name="[Диапазон].[id просмотра].&amp;[4925]"/>
            <x15:cachedUniqueName index="557" name="[Диапазон].[id просмотра].&amp;[4930]"/>
            <x15:cachedUniqueName index="558" name="[Диапазон].[id просмотра].&amp;[4932]"/>
            <x15:cachedUniqueName index="559" name="[Диапазон].[id просмотра].&amp;[4937]"/>
            <x15:cachedUniqueName index="560" name="[Диапазон].[id просмотра].&amp;[4938]"/>
            <x15:cachedUniqueName index="561" name="[Диапазон].[id просмотра].&amp;[4943]"/>
            <x15:cachedUniqueName index="562" name="[Диапазон].[id просмотра].&amp;[4948]"/>
            <x15:cachedUniqueName index="563" name="[Диапазон].[id просмотра].&amp;[4951]"/>
            <x15:cachedUniqueName index="564" name="[Диапазон].[id просмотра].&amp;[4953]"/>
            <x15:cachedUniqueName index="565" name="[Диапазон].[id просмотра].&amp;[4956]"/>
            <x15:cachedUniqueName index="566" name="[Диапазон].[id просмотра].&amp;[4959]"/>
            <x15:cachedUniqueName index="567" name="[Диапазон].[id просмотра].&amp;[4962]"/>
            <x15:cachedUniqueName index="568" name="[Диапазон].[id просмотра].&amp;[4964]"/>
            <x15:cachedUniqueName index="569" name="[Диапазон].[id просмотра].&amp;[4966]"/>
            <x15:cachedUniqueName index="570" name="[Диапазон].[id просмотра].&amp;[4968]"/>
            <x15:cachedUniqueName index="571" name="[Диапазон].[id просмотра].&amp;[4970]"/>
            <x15:cachedUniqueName index="572" name="[Диапазон].[id просмотра].&amp;[4973]"/>
            <x15:cachedUniqueName index="573" name="[Диапазон].[id просмотра].&amp;[4977]"/>
            <x15:cachedUniqueName index="574" name="[Диапазон].[id просмотра].&amp;[4979]"/>
            <x15:cachedUniqueName index="575" name="[Диапазон].[id просмотра].&amp;[4980]"/>
            <x15:cachedUniqueName index="576" name="[Диапазон].[id просмотра].&amp;[4981]"/>
            <x15:cachedUniqueName index="577" name="[Диапазон].[id просмотра].&amp;[4984]"/>
            <x15:cachedUniqueName index="578" name="[Диапазон].[id просмотра].&amp;[4986]"/>
            <x15:cachedUniqueName index="579" name="[Диапазон].[id просмотра].&amp;[4989]"/>
            <x15:cachedUniqueName index="580" name="[Диапазон].[id просмотра].&amp;[4990]"/>
            <x15:cachedUniqueName index="581" name="[Диапазон].[id просмотра].&amp;[4992]"/>
            <x15:cachedUniqueName index="582" name="[Диапазон].[id просмотра].&amp;[4996]"/>
            <x15:cachedUniqueName index="583" name="[Диапазон].[id просмотра].&amp;[4999]"/>
            <x15:cachedUniqueName index="584" name="[Диапазон].[id просмотра].&amp;[5002]"/>
            <x15:cachedUniqueName index="585" name="[Диапазон].[id просмотра].&amp;[5007]"/>
            <x15:cachedUniqueName index="586" name="[Диапазон].[id просмотра].&amp;[5011]"/>
            <x15:cachedUniqueName index="587" name="[Диапазон].[id просмотра].&amp;[5012]"/>
            <x15:cachedUniqueName index="588" name="[Диапазон].[id просмотра].&amp;[5016]"/>
            <x15:cachedUniqueName index="589" name="[Диапазон].[id просмотра].&amp;[5018]"/>
            <x15:cachedUniqueName index="590" name="[Диапазон].[id просмотра].&amp;[5023]"/>
            <x15:cachedUniqueName index="591" name="[Диапазон].[id просмотра].&amp;[5024]"/>
            <x15:cachedUniqueName index="592" name="[Диапазон].[id просмотра].&amp;[5029]"/>
            <x15:cachedUniqueName index="593" name="[Диапазон].[id просмотра].&amp;[5032]"/>
            <x15:cachedUniqueName index="594" name="[Диапазон].[id просмотра].&amp;[5036]"/>
            <x15:cachedUniqueName index="595" name="[Диапазон].[id просмотра].&amp;[5039]"/>
            <x15:cachedUniqueName index="596" name="[Диапазон].[id просмотра].&amp;[5043]"/>
            <x15:cachedUniqueName index="597" name="[Диапазон].[id просмотра].&amp;[5045]"/>
            <x15:cachedUniqueName index="598" name="[Диапазон].[id просмотра].&amp;[5049]"/>
            <x15:cachedUniqueName index="599" name="[Диапазон].[id просмотра].&amp;[5053]"/>
            <x15:cachedUniqueName index="600" name="[Диапазон].[id просмотра].&amp;[5054]"/>
            <x15:cachedUniqueName index="601" name="[Диапазон].[id просмотра].&amp;[5057]"/>
            <x15:cachedUniqueName index="602" name="[Диапазон].[id просмотра].&amp;[5059]"/>
            <x15:cachedUniqueName index="603" name="[Диапазон].[id просмотра].&amp;[5060]"/>
            <x15:cachedUniqueName index="604" name="[Диапазон].[id просмотра].&amp;[5063]"/>
            <x15:cachedUniqueName index="605" name="[Диапазон].[id просмотра].&amp;[5064]"/>
            <x15:cachedUniqueName index="606" name="[Диапазон].[id просмотра].&amp;[5069]"/>
            <x15:cachedUniqueName index="607" name="[Диапазон].[id просмотра].&amp;[5072]"/>
            <x15:cachedUniqueName index="608" name="[Диапазон].[id просмотра].&amp;[5077]"/>
            <x15:cachedUniqueName index="609" name="[Диапазон].[id просмотра].&amp;[5081]"/>
            <x15:cachedUniqueName index="610" name="[Диапазон].[id просмотра].&amp;[5085]"/>
            <x15:cachedUniqueName index="611" name="[Диапазон].[id просмотра].&amp;[5089]"/>
            <x15:cachedUniqueName index="612" name="[Диапазон].[id просмотра].&amp;[5092]"/>
            <x15:cachedUniqueName index="613" name="[Диапазон].[id просмотра].&amp;[5094]"/>
            <x15:cachedUniqueName index="614" name="[Диапазон].[id просмотра].&amp;[5097]"/>
            <x15:cachedUniqueName index="615" name="[Диапазон].[id просмотра].&amp;[5100]"/>
            <x15:cachedUniqueName index="616" name="[Диапазон].[id просмотра].&amp;[5103]"/>
            <x15:cachedUniqueName index="617" name="[Диапазон].[id просмотра].&amp;[5107]"/>
            <x15:cachedUniqueName index="618" name="[Диапазон].[id просмотра].&amp;[5108]"/>
            <x15:cachedUniqueName index="619" name="[Диапазон].[id просмотра].&amp;[5109]"/>
            <x15:cachedUniqueName index="620" name="[Диапазон].[id просмотра].&amp;[5113]"/>
            <x15:cachedUniqueName index="621" name="[Диапазон].[id просмотра].&amp;[5117]"/>
            <x15:cachedUniqueName index="622" name="[Диапазон].[id просмотра].&amp;[5121]"/>
            <x15:cachedUniqueName index="623" name="[Диапазон].[id просмотра].&amp;[5125]"/>
            <x15:cachedUniqueName index="624" name="[Диапазон].[id просмотра].&amp;[5126]"/>
            <x15:cachedUniqueName index="625" name="[Диапазон].[id просмотра].&amp;[5131]"/>
            <x15:cachedUniqueName index="626" name="[Диапазон].[id просмотра].&amp;[5133]"/>
            <x15:cachedUniqueName index="627" name="[Диапазон].[id просмотра].&amp;[5138]"/>
            <x15:cachedUniqueName index="628" name="[Диапазон].[id просмотра].&amp;[5141]"/>
            <x15:cachedUniqueName index="629" name="[Диапазон].[id просмотра].&amp;[5144]"/>
            <x15:cachedUniqueName index="630" name="[Диапазон].[id просмотра].&amp;[5147]"/>
            <x15:cachedUniqueName index="631" name="[Диапазон].[id просмотра].&amp;[5151]"/>
            <x15:cachedUniqueName index="632" name="[Диапазон].[id просмотра].&amp;[5156]"/>
            <x15:cachedUniqueName index="633" name="[Диапазон].[id просмотра].&amp;[5157]"/>
            <x15:cachedUniqueName index="634" name="[Диапазон].[id просмотра].&amp;[5161]"/>
            <x15:cachedUniqueName index="635" name="[Диапазон].[id просмотра].&amp;[5165]"/>
            <x15:cachedUniqueName index="636" name="[Диапазон].[id просмотра].&amp;[5166]"/>
            <x15:cachedUniqueName index="637" name="[Диапазон].[id просмотра].&amp;[5170]"/>
            <x15:cachedUniqueName index="638" name="[Диапазон].[id просмотра].&amp;[5172]"/>
            <x15:cachedUniqueName index="639" name="[Диапазон].[id просмотра].&amp;[5176]"/>
            <x15:cachedUniqueName index="640" name="[Диапазон].[id просмотра].&amp;[5178]"/>
            <x15:cachedUniqueName index="641" name="[Диапазон].[id просмотра].&amp;[5181]"/>
            <x15:cachedUniqueName index="642" name="[Диапазон].[id просмотра].&amp;[5184]"/>
            <x15:cachedUniqueName index="643" name="[Диапазон].[id просмотра].&amp;[5189]"/>
            <x15:cachedUniqueName index="644" name="[Диапазон].[id просмотра].&amp;[5190]"/>
            <x15:cachedUniqueName index="645" name="[Диапазон].[id просмотра].&amp;[5193]"/>
            <x15:cachedUniqueName index="646" name="[Диапазон].[id просмотра].&amp;[5195]"/>
            <x15:cachedUniqueName index="647" name="[Диапазон].[id просмотра].&amp;[5200]"/>
            <x15:cachedUniqueName index="648" name="[Диапазон].[id просмотра].&amp;[5203]"/>
            <x15:cachedUniqueName index="649" name="[Диапазон].[id просмотра].&amp;[5206]"/>
            <x15:cachedUniqueName index="650" name="[Диапазон].[id просмотра].&amp;[5209]"/>
            <x15:cachedUniqueName index="651" name="[Диапазон].[id просмотра].&amp;[5210]"/>
            <x15:cachedUniqueName index="652" name="[Диапазон].[id просмотра].&amp;[5211]"/>
            <x15:cachedUniqueName index="653" name="[Диапазон].[id просмотра].&amp;[5214]"/>
            <x15:cachedUniqueName index="654" name="[Диапазон].[id просмотра].&amp;[5215]"/>
            <x15:cachedUniqueName index="655" name="[Диапазон].[id просмотра].&amp;[5220]"/>
            <x15:cachedUniqueName index="656" name="[Диапазон].[id просмотра].&amp;[5221]"/>
            <x15:cachedUniqueName index="657" name="[Диапазон].[id просмотра].&amp;[5222]"/>
            <x15:cachedUniqueName index="658" name="[Диапазон].[id просмотра].&amp;[5223]"/>
            <x15:cachedUniqueName index="659" name="[Диапазон].[id просмотра].&amp;[5226]"/>
            <x15:cachedUniqueName index="660" name="[Диапазон].[id просмотра].&amp;[5228]"/>
            <x15:cachedUniqueName index="661" name="[Диапазон].[id просмотра].&amp;[5233]"/>
            <x15:cachedUniqueName index="662" name="[Диапазон].[id просмотра].&amp;[5236]"/>
            <x15:cachedUniqueName index="663" name="[Диапазон].[id просмотра].&amp;[5240]"/>
            <x15:cachedUniqueName index="664" name="[Диапазон].[id просмотра].&amp;[5244]"/>
            <x15:cachedUniqueName index="665" name="[Диапазон].[id просмотра].&amp;[5247]"/>
            <x15:cachedUniqueName index="666" name="[Диапазон].[id просмотра].&amp;[5248]"/>
            <x15:cachedUniqueName index="667" name="[Диапазон].[id просмотра].&amp;[5253]"/>
            <x15:cachedUniqueName index="668" name="[Диапазон].[id просмотра].&amp;[5257]"/>
            <x15:cachedUniqueName index="669" name="[Диапазон].[id просмотра].&amp;[5260]"/>
            <x15:cachedUniqueName index="670" name="[Диапазон].[id просмотра].&amp;[5262]"/>
            <x15:cachedUniqueName index="671" name="[Диапазон].[id просмотра].&amp;[5264]"/>
            <x15:cachedUniqueName index="672" name="[Диапазон].[id просмотра].&amp;[5266]"/>
            <x15:cachedUniqueName index="673" name="[Диапазон].[id просмотра].&amp;[5271]"/>
            <x15:cachedUniqueName index="674" name="[Диапазон].[id просмотра].&amp;[5272]"/>
            <x15:cachedUniqueName index="675" name="[Диапазон].[id просмотра].&amp;[5275]"/>
            <x15:cachedUniqueName index="676" name="[Диапазон].[id просмотра].&amp;[5276]"/>
            <x15:cachedUniqueName index="677" name="[Диапазон].[id просмотра].&amp;[5279]"/>
            <x15:cachedUniqueName index="678" name="[Диапазон].[id просмотра].&amp;[5282]"/>
            <x15:cachedUniqueName index="679" name="[Диапазон].[id просмотра].&amp;[5286]"/>
            <x15:cachedUniqueName index="680" name="[Диапазон].[id просмотра].&amp;[5287]"/>
            <x15:cachedUniqueName index="681" name="[Диапазон].[id просмотра].&amp;[5289]"/>
            <x15:cachedUniqueName index="682" name="[Диапазон].[id просмотра].&amp;[5291]"/>
            <x15:cachedUniqueName index="683" name="[Диапазон].[id просмотра].&amp;[5293]"/>
            <x15:cachedUniqueName index="684" name="[Диапазон].[id просмотра].&amp;[5297]"/>
            <x15:cachedUniqueName index="685" name="[Диапазон].[id просмотра].&amp;[5300]"/>
            <x15:cachedUniqueName index="686" name="[Диапазон].[id просмотра].&amp;[5302]"/>
            <x15:cachedUniqueName index="687" name="[Диапазон].[id просмотра].&amp;[5305]"/>
            <x15:cachedUniqueName index="688" name="[Диапазон].[id просмотра].&amp;[5307]"/>
            <x15:cachedUniqueName index="689" name="[Диапазон].[id просмотра].&amp;[5309]"/>
            <x15:cachedUniqueName index="690" name="[Диапазон].[id просмотра].&amp;[5314]"/>
            <x15:cachedUniqueName index="691" name="[Диапазон].[id просмотра].&amp;[5317]"/>
            <x15:cachedUniqueName index="692" name="[Диапазон].[id просмотра].&amp;[5319]"/>
            <x15:cachedUniqueName index="693" name="[Диапазон].[id просмотра].&amp;[5320]"/>
            <x15:cachedUniqueName index="694" name="[Диапазон].[id просмотра].&amp;[5323]"/>
            <x15:cachedUniqueName index="695" name="[Диапазон].[id просмотра].&amp;[5327]"/>
            <x15:cachedUniqueName index="696" name="[Диапазон].[id просмотра].&amp;[5332]"/>
            <x15:cachedUniqueName index="697" name="[Диапазон].[id просмотра].&amp;[5334]"/>
            <x15:cachedUniqueName index="698" name="[Диапазон].[id просмотра].&amp;[5336]"/>
            <x15:cachedUniqueName index="699" name="[Диапазон].[id просмотра].&amp;[5340]"/>
            <x15:cachedUniqueName index="700" name="[Диапазон].[id просмотра].&amp;[5344]"/>
            <x15:cachedUniqueName index="701" name="[Диапазон].[id просмотра].&amp;[5345]"/>
            <x15:cachedUniqueName index="702" name="[Диапазон].[id просмотра].&amp;[5350]"/>
            <x15:cachedUniqueName index="703" name="[Диапазон].[id просмотра].&amp;[5351]"/>
            <x15:cachedUniqueName index="704" name="[Диапазон].[id просмотра].&amp;[5352]"/>
            <x15:cachedUniqueName index="705" name="[Диапазон].[id просмотра].&amp;[5357]"/>
            <x15:cachedUniqueName index="706" name="[Диапазон].[id просмотра].&amp;[5359]"/>
            <x15:cachedUniqueName index="707" name="[Диапазон].[id просмотра].&amp;[5364]"/>
            <x15:cachedUniqueName index="708" name="[Диапазон].[id просмотра].&amp;[5366]"/>
            <x15:cachedUniqueName index="709" name="[Диапазон].[id просмотра].&amp;[5370]"/>
            <x15:cachedUniqueName index="710" name="[Диапазон].[id просмотра].&amp;[5375]"/>
            <x15:cachedUniqueName index="711" name="[Диапазон].[id просмотра].&amp;[5377]"/>
            <x15:cachedUniqueName index="712" name="[Диапазон].[id просмотра].&amp;[5379]"/>
            <x15:cachedUniqueName index="713" name="[Диапазон].[id просмотра].&amp;[5380]"/>
            <x15:cachedUniqueName index="714" name="[Диапазон].[id просмотра].&amp;[5384]"/>
            <x15:cachedUniqueName index="715" name="[Диапазон].[id просмотра].&amp;[5387]"/>
            <x15:cachedUniqueName index="716" name="[Диапазон].[id просмотра].&amp;[5390]"/>
            <x15:cachedUniqueName index="717" name="[Диапазон].[id просмотра].&amp;[5392]"/>
            <x15:cachedUniqueName index="718" name="[Диапазон].[id просмотра].&amp;[5396]"/>
            <x15:cachedUniqueName index="719" name="[Диапазон].[id просмотра].&amp;[5398]"/>
            <x15:cachedUniqueName index="720" name="[Диапазон].[id просмотра].&amp;[5403]"/>
            <x15:cachedUniqueName index="721" name="[Диапазон].[id просмотра].&amp;[5407]"/>
            <x15:cachedUniqueName index="722" name="[Диапазон].[id просмотра].&amp;[5409]"/>
            <x15:cachedUniqueName index="723" name="[Диапазон].[id просмотра].&amp;[5413]"/>
            <x15:cachedUniqueName index="724" name="[Диапазон].[id просмотра].&amp;[5417]"/>
            <x15:cachedUniqueName index="725" name="[Диапазон].[id просмотра].&amp;[5418]"/>
            <x15:cachedUniqueName index="726" name="[Диапазон].[id просмотра].&amp;[5422]"/>
            <x15:cachedUniqueName index="727" name="[Диапазон].[id просмотра].&amp;[5427]"/>
            <x15:cachedUniqueName index="728" name="[Диапазон].[id просмотра].&amp;[5431]"/>
            <x15:cachedUniqueName index="729" name="[Диапазон].[id просмотра].&amp;[5435]"/>
            <x15:cachedUniqueName index="730" name="[Диапазон].[id просмотра].&amp;[5438]"/>
            <x15:cachedUniqueName index="731" name="[Диапазон].[id просмотра].&amp;[5439]"/>
            <x15:cachedUniqueName index="732" name="[Диапазон].[id просмотра].&amp;[5442]"/>
            <x15:cachedUniqueName index="733" name="[Диапазон].[id просмотра].&amp;[5443]"/>
            <x15:cachedUniqueName index="734" name="[Диапазон].[id просмотра].&amp;[5444]"/>
            <x15:cachedUniqueName index="735" name="[Диапазон].[id просмотра].&amp;[5445]"/>
            <x15:cachedUniqueName index="736" name="[Диапазон].[id просмотра].&amp;[5447]"/>
            <x15:cachedUniqueName index="737" name="[Диапазон].[id просмотра].&amp;[5448]"/>
            <x15:cachedUniqueName index="738" name="[Диапазон].[id просмотра].&amp;[5453]"/>
            <x15:cachedUniqueName index="739" name="[Диапазон].[id просмотра].&amp;[5457]"/>
            <x15:cachedUniqueName index="740" name="[Диапазон].[id просмотра].&amp;[5458]"/>
            <x15:cachedUniqueName index="741" name="[Диапазон].[id просмотра].&amp;[5462]"/>
            <x15:cachedUniqueName index="742" name="[Диапазон].[id просмотра].&amp;[5467]"/>
            <x15:cachedUniqueName index="743" name="[Диапазон].[id просмотра].&amp;[5469]"/>
            <x15:cachedUniqueName index="744" name="[Диапазон].[id просмотра].&amp;[5474]"/>
            <x15:cachedUniqueName index="745" name="[Диапазон].[id просмотра].&amp;[5476]"/>
            <x15:cachedUniqueName index="746" name="[Диапазон].[id просмотра].&amp;[5477]"/>
            <x15:cachedUniqueName index="747" name="[Диапазон].[id просмотра].&amp;[5481]"/>
            <x15:cachedUniqueName index="748" name="[Диапазон].[id просмотра].&amp;[5486]"/>
            <x15:cachedUniqueName index="749" name="[Диапазон].[id просмотра].&amp;[5488]"/>
            <x15:cachedUniqueName index="750" name="[Диапазон].[id просмотра].&amp;[5493]"/>
            <x15:cachedUniqueName index="751" name="[Диапазон].[id просмотра].&amp;[5494]"/>
            <x15:cachedUniqueName index="752" name="[Диапазон].[id просмотра].&amp;[5495]"/>
            <x15:cachedUniqueName index="753" name="[Диапазон].[id просмотра].&amp;[5497]"/>
            <x15:cachedUniqueName index="754" name="[Диапазон].[id просмотра].&amp;[5499]"/>
            <x15:cachedUniqueName index="755" name="[Диапазон].[id просмотра].&amp;[5504]"/>
            <x15:cachedUniqueName index="756" name="[Диапазон].[id просмотра].&amp;[5509]"/>
            <x15:cachedUniqueName index="757" name="[Диапазон].[id просмотра].&amp;[5511]"/>
            <x15:cachedUniqueName index="758" name="[Диапазон].[id просмотра].&amp;[5515]"/>
            <x15:cachedUniqueName index="759" name="[Диапазон].[id просмотра].&amp;[5519]"/>
            <x15:cachedUniqueName index="760" name="[Диапазон].[id просмотра].&amp;[5522]"/>
            <x15:cachedUniqueName index="761" name="[Диапазон].[id просмотра].&amp;[5527]"/>
            <x15:cachedUniqueName index="762" name="[Диапазон].[id просмотра].&amp;[5530]"/>
            <x15:cachedUniqueName index="763" name="[Диапазон].[id просмотра].&amp;[5534]"/>
            <x15:cachedUniqueName index="764" name="[Диапазон].[id просмотра].&amp;[5538]"/>
            <x15:cachedUniqueName index="765" name="[Диапазон].[id просмотра].&amp;[5540]"/>
            <x15:cachedUniqueName index="766" name="[Диапазон].[id просмотра].&amp;[5541]"/>
            <x15:cachedUniqueName index="767" name="[Диапазон].[id просмотра].&amp;[5542]"/>
            <x15:cachedUniqueName index="768" name="[Диапазон].[id просмотра].&amp;[5547]"/>
            <x15:cachedUniqueName index="769" name="[Диапазон].[id просмотра].&amp;[5549]"/>
            <x15:cachedUniqueName index="770" name="[Диапазон].[id просмотра].&amp;[5554]"/>
            <x15:cachedUniqueName index="771" name="[Диапазон].[id просмотра].&amp;[5557]"/>
            <x15:cachedUniqueName index="772" name="[Диапазон].[id просмотра].&amp;[5558]"/>
            <x15:cachedUniqueName index="773" name="[Диапазон].[id просмотра].&amp;[5562]"/>
            <x15:cachedUniqueName index="774" name="[Диапазон].[id просмотра].&amp;[5567]"/>
            <x15:cachedUniqueName index="775" name="[Диапазон].[id просмотра].&amp;[5571]"/>
            <x15:cachedUniqueName index="776" name="[Диапазон].[id просмотра].&amp;[5574]"/>
            <x15:cachedUniqueName index="777" name="[Диапазон].[id просмотра].&amp;[5579]"/>
            <x15:cachedUniqueName index="778" name="[Диапазон].[id просмотра].&amp;[5580]"/>
            <x15:cachedUniqueName index="779" name="[Диапазон].[id просмотра].&amp;[5584]"/>
            <x15:cachedUniqueName index="780" name="[Диапазон].[id просмотра].&amp;[5589]"/>
            <x15:cachedUniqueName index="781" name="[Диапазон].[id просмотра].&amp;[5591]"/>
            <x15:cachedUniqueName index="782" name="[Диапазон].[id просмотра].&amp;[5596]"/>
            <x15:cachedUniqueName index="783" name="[Диапазон].[id просмотра].&amp;[5601]"/>
            <x15:cachedUniqueName index="784" name="[Диапазон].[id просмотра].&amp;[5602]"/>
            <x15:cachedUniqueName index="785" name="[Диапазон].[id просмотра].&amp;[5605]"/>
            <x15:cachedUniqueName index="786" name="[Диапазон].[id просмотра].&amp;[5606]"/>
            <x15:cachedUniqueName index="787" name="[Диапазон].[id просмотра].&amp;[5607]"/>
            <x15:cachedUniqueName index="788" name="[Диапазон].[id просмотра].&amp;[5610]"/>
            <x15:cachedUniqueName index="789" name="[Диапазон].[id просмотра].&amp;[5614]"/>
            <x15:cachedUniqueName index="790" name="[Диапазон].[id просмотра].&amp;[5618]"/>
            <x15:cachedUniqueName index="791" name="[Диапазон].[id просмотра].&amp;[5621]"/>
            <x15:cachedUniqueName index="792" name="[Диапазон].[id просмотра].&amp;[5623]"/>
            <x15:cachedUniqueName index="793" name="[Диапазон].[id просмотра].&amp;[5628]"/>
            <x15:cachedUniqueName index="794" name="[Диапазон].[id просмотра].&amp;[5631]"/>
            <x15:cachedUniqueName index="795" name="[Диапазон].[id просмотра].&amp;[5632]"/>
            <x15:cachedUniqueName index="796" name="[Диапазон].[id просмотра].&amp;[5636]"/>
            <x15:cachedUniqueName index="797" name="[Диапазон].[id просмотра].&amp;[5640]"/>
            <x15:cachedUniqueName index="798" name="[Диапазон].[id просмотра].&amp;[5643]"/>
            <x15:cachedUniqueName index="799" name="[Диапазон].[id просмотра].&amp;[5645]"/>
            <x15:cachedUniqueName index="800" name="[Диапазон].[id просмотра].&amp;[5647]"/>
            <x15:cachedUniqueName index="801" name="[Диапазон].[id просмотра].&amp;[5649]"/>
            <x15:cachedUniqueName index="802" name="[Диапазон].[id просмотра].&amp;[5653]"/>
            <x15:cachedUniqueName index="803" name="[Диапазон].[id просмотра].&amp;[5657]"/>
            <x15:cachedUniqueName index="804" name="[Диапазон].[id просмотра].&amp;[5658]"/>
            <x15:cachedUniqueName index="805" name="[Диапазон].[id просмотра].&amp;[5661]"/>
            <x15:cachedUniqueName index="806" name="[Диапазон].[id просмотра].&amp;[5666]"/>
            <x15:cachedUniqueName index="807" name="[Диапазон].[id просмотра].&amp;[5671]"/>
            <x15:cachedUniqueName index="808" name="[Диапазон].[id просмотра].&amp;[5674]"/>
            <x15:cachedUniqueName index="809" name="[Диапазон].[id просмотра].&amp;[5677]"/>
            <x15:cachedUniqueName index="810" name="[Диапазон].[id просмотра].&amp;[5678]"/>
            <x15:cachedUniqueName index="811" name="[Диапазон].[id просмотра].&amp;[5680]"/>
            <x15:cachedUniqueName index="812" name="[Диапазон].[id просмотра].&amp;[5682]"/>
            <x15:cachedUniqueName index="813" name="[Диапазон].[id просмотра].&amp;[5684]"/>
            <x15:cachedUniqueName index="814" name="[Диапазон].[id просмотра].&amp;[5687]"/>
            <x15:cachedUniqueName index="815" name="[Диапазон].[id просмотра].&amp;[5689]"/>
            <x15:cachedUniqueName index="816" name="[Диапазон].[id просмотра].&amp;[5691]"/>
            <x15:cachedUniqueName index="817" name="[Диапазон].[id просмотра].&amp;[5695]"/>
            <x15:cachedUniqueName index="818" name="[Диапазон].[id просмотра].&amp;[5696]"/>
            <x15:cachedUniqueName index="819" name="[Диапазон].[id просмотра].&amp;[5697]"/>
            <x15:cachedUniqueName index="820" name="[Диапазон].[id просмотра].&amp;[5698]"/>
            <x15:cachedUniqueName index="821" name="[Диапазон].[id просмотра].&amp;[5702]"/>
            <x15:cachedUniqueName index="822" name="[Диапазон].[id просмотра].&amp;[5704]"/>
            <x15:cachedUniqueName index="823" name="[Диапазон].[id просмотра].&amp;[5705]"/>
            <x15:cachedUniqueName index="824" name="[Диапазон].[id просмотра].&amp;[5706]"/>
            <x15:cachedUniqueName index="825" name="[Диапазон].[id просмотра].&amp;[5708]"/>
            <x15:cachedUniqueName index="826" name="[Диапазон].[id просмотра].&amp;[5711]"/>
            <x15:cachedUniqueName index="827" name="[Диапазон].[id просмотра].&amp;[5712]"/>
            <x15:cachedUniqueName index="828" name="[Диапазон].[id просмотра].&amp;[5713]"/>
            <x15:cachedUniqueName index="829" name="[Диапазон].[id просмотра].&amp;[5715]"/>
            <x15:cachedUniqueName index="830" name="[Диапазон].[id просмотра].&amp;[5716]"/>
            <x15:cachedUniqueName index="831" name="[Диапазон].[id просмотра].&amp;[5718]"/>
            <x15:cachedUniqueName index="832" name="[Диапазон].[id просмотра].&amp;[5719]"/>
            <x15:cachedUniqueName index="833" name="[Диапазон].[id просмотра].&amp;[5720]"/>
            <x15:cachedUniqueName index="834" name="[Диапазон].[id просмотра].&amp;[5723]"/>
            <x15:cachedUniqueName index="835" name="[Диапазон].[id просмотра].&amp;[5724]"/>
            <x15:cachedUniqueName index="836" name="[Диапазон].[id просмотра].&amp;[5725]"/>
            <x15:cachedUniqueName index="837" name="[Диапазон].[id просмотра].&amp;[5727]"/>
            <x15:cachedUniqueName index="838" name="[Диапазон].[id просмотра].&amp;[5731]"/>
            <x15:cachedUniqueName index="839" name="[Диапазон].[id просмотра].&amp;[5736]"/>
            <x15:cachedUniqueName index="840" name="[Диапазон].[id просмотра].&amp;[5740]"/>
            <x15:cachedUniqueName index="841" name="[Диапазон].[id просмотра].&amp;[5744]"/>
            <x15:cachedUniqueName index="842" name="[Диапазон].[id просмотра].&amp;[5748]"/>
            <x15:cachedUniqueName index="843" name="[Диапазон].[id просмотра].&amp;[5749]"/>
            <x15:cachedUniqueName index="844" name="[Диапазон].[id просмотра].&amp;[5753]"/>
            <x15:cachedUniqueName index="845" name="[Диапазон].[id просмотра].&amp;[5754]"/>
            <x15:cachedUniqueName index="846" name="[Диапазон].[id просмотра].&amp;[5756]"/>
            <x15:cachedUniqueName index="847" name="[Диапазон].[id просмотра].&amp;[5757]"/>
            <x15:cachedUniqueName index="848" name="[Диапазон].[id просмотра].&amp;[5759]"/>
            <x15:cachedUniqueName index="849" name="[Диапазон].[id просмотра].&amp;[5764]"/>
            <x15:cachedUniqueName index="850" name="[Диапазон].[id просмотра].&amp;[5765]"/>
            <x15:cachedUniqueName index="851" name="[Диапазон].[id просмотра].&amp;[5770]"/>
            <x15:cachedUniqueName index="852" name="[Диапазон].[id просмотра].&amp;[5773]"/>
            <x15:cachedUniqueName index="853" name="[Диапазон].[id просмотра].&amp;[5776]"/>
            <x15:cachedUniqueName index="854" name="[Диапазон].[id просмотра].&amp;[5779]"/>
            <x15:cachedUniqueName index="855" name="[Диапазон].[id просмотра].&amp;[5781]"/>
            <x15:cachedUniqueName index="856" name="[Диапазон].[id просмотра].&amp;[5783]"/>
            <x15:cachedUniqueName index="857" name="[Диапазон].[id просмотра].&amp;[5785]"/>
            <x15:cachedUniqueName index="858" name="[Диапазон].[id просмотра].&amp;[5787]"/>
            <x15:cachedUniqueName index="859" name="[Диапазон].[id просмотра].&amp;[5789]"/>
            <x15:cachedUniqueName index="860" name="[Диапазон].[id просмотра].&amp;[5791]"/>
            <x15:cachedUniqueName index="861" name="[Диапазон].[id просмотра].&amp;[5796]"/>
            <x15:cachedUniqueName index="862" name="[Диапазон].[id просмотра].&amp;[5797]"/>
            <x15:cachedUniqueName index="863" name="[Диапазон].[id просмотра].&amp;[5802]"/>
            <x15:cachedUniqueName index="864" name="[Диапазон].[id просмотра].&amp;[5803]"/>
            <x15:cachedUniqueName index="865" name="[Диапазон].[id просмотра].&amp;[5804]"/>
            <x15:cachedUniqueName index="866" name="[Диапазон].[id просмотра].&amp;[5805]"/>
            <x15:cachedUniqueName index="867" name="[Диапазон].[id просмотра].&amp;[5807]"/>
            <x15:cachedUniqueName index="868" name="[Диапазон].[id просмотра].&amp;[5808]"/>
            <x15:cachedUniqueName index="869" name="[Диапазон].[id просмотра].&amp;[5810]"/>
            <x15:cachedUniqueName index="870" name="[Диапазон].[id просмотра].&amp;[5812]"/>
            <x15:cachedUniqueName index="871" name="[Диапазон].[id просмотра].&amp;[5816]"/>
            <x15:cachedUniqueName index="872" name="[Диапазон].[id просмотра].&amp;[5818]"/>
            <x15:cachedUniqueName index="873" name="[Диапазон].[id просмотра].&amp;[5819]"/>
            <x15:cachedUniqueName index="874" name="[Диапазон].[id просмотра].&amp;[5821]"/>
            <x15:cachedUniqueName index="875" name="[Диапазон].[id просмотра].&amp;[5826]"/>
            <x15:cachedUniqueName index="876" name="[Диапазон].[id просмотра].&amp;[5831]"/>
            <x15:cachedUniqueName index="877" name="[Диапазон].[id просмотра].&amp;[5836]"/>
            <x15:cachedUniqueName index="878" name="[Диапазон].[id просмотра].&amp;[5839]"/>
            <x15:cachedUniqueName index="879" name="[Диапазон].[id просмотра].&amp;[5842]"/>
            <x15:cachedUniqueName index="880" name="[Диапазон].[id просмотра].&amp;[5843]"/>
            <x15:cachedUniqueName index="881" name="[Диапазон].[id просмотра].&amp;[5844]"/>
            <x15:cachedUniqueName index="882" name="[Диапазон].[id просмотра].&amp;[5845]"/>
            <x15:cachedUniqueName index="883" name="[Диапазон].[id просмотра].&amp;[5850]"/>
            <x15:cachedUniqueName index="884" name="[Диапазон].[id просмотра].&amp;[5851]"/>
            <x15:cachedUniqueName index="885" name="[Диапазон].[id просмотра].&amp;[5855]"/>
            <x15:cachedUniqueName index="886" name="[Диапазон].[id просмотра].&amp;[5859]"/>
            <x15:cachedUniqueName index="887" name="[Диапазон].[id просмотра].&amp;[5864]"/>
            <x15:cachedUniqueName index="888" name="[Диапазон].[id просмотра].&amp;[5865]"/>
            <x15:cachedUniqueName index="889" name="[Диапазон].[id просмотра].&amp;[5867]"/>
            <x15:cachedUniqueName index="890" name="[Диапазон].[id просмотра].&amp;[5868]"/>
            <x15:cachedUniqueName index="891" name="[Диапазон].[id просмотра].&amp;[5873]"/>
            <x15:cachedUniqueName index="892" name="[Диапазон].[id просмотра].&amp;[5876]"/>
            <x15:cachedUniqueName index="893" name="[Диапазон].[id просмотра].&amp;[5881]"/>
            <x15:cachedUniqueName index="894" name="[Диапазон].[id просмотра].&amp;[5886]"/>
            <x15:cachedUniqueName index="895" name="[Диапазон].[id просмотра].&amp;[5888]"/>
            <x15:cachedUniqueName index="896" name="[Диапазон].[id просмотра].&amp;[5893]"/>
            <x15:cachedUniqueName index="897" name="[Диапазон].[id просмотра].&amp;[5895]"/>
            <x15:cachedUniqueName index="898" name="[Диапазон].[id просмотра].&amp;[5898]"/>
            <x15:cachedUniqueName index="899" name="[Диапазон].[id просмотра].&amp;[5902]"/>
            <x15:cachedUniqueName index="900" name="[Диапазон].[id просмотра].&amp;[5907]"/>
            <x15:cachedUniqueName index="901" name="[Диапазон].[id просмотра].&amp;[5912]"/>
            <x15:cachedUniqueName index="902" name="[Диапазон].[id просмотра].&amp;[5917]"/>
            <x15:cachedUniqueName index="903" name="[Диапазон].[id просмотра].&amp;[5918]"/>
            <x15:cachedUniqueName index="904" name="[Диапазон].[id просмотра].&amp;[5921]"/>
            <x15:cachedUniqueName index="905" name="[Диапазон].[id просмотра].&amp;[5925]"/>
            <x15:cachedUniqueName index="906" name="[Диапазон].[id просмотра].&amp;[5928]"/>
            <x15:cachedUniqueName index="907" name="[Диапазон].[id просмотра].&amp;[5933]"/>
            <x15:cachedUniqueName index="908" name="[Диапазон].[id просмотра].&amp;[5936]"/>
            <x15:cachedUniqueName index="909" name="[Диапазон].[id просмотра].&amp;[5939]"/>
            <x15:cachedUniqueName index="910" name="[Диапазон].[id просмотра].&amp;[5944]"/>
            <x15:cachedUniqueName index="911" name="[Диапазон].[id просмотра].&amp;[5949]"/>
            <x15:cachedUniqueName index="912" name="[Диапазон].[id просмотра].&amp;[5950]"/>
            <x15:cachedUniqueName index="913" name="[Диапазон].[id просмотра].&amp;[5952]"/>
            <x15:cachedUniqueName index="914" name="[Диапазон].[id просмотра].&amp;[5956]"/>
            <x15:cachedUniqueName index="915" name="[Диапазон].[id просмотра].&amp;[5960]"/>
            <x15:cachedUniqueName index="916" name="[Диапазон].[id просмотра].&amp;[5962]"/>
            <x15:cachedUniqueName index="917" name="[Диапазон].[id просмотра].&amp;[5966]"/>
            <x15:cachedUniqueName index="918" name="[Диапазон].[id просмотра].&amp;[5970]"/>
            <x15:cachedUniqueName index="919" name="[Диапазон].[id просмотра].&amp;[5971]"/>
            <x15:cachedUniqueName index="920" name="[Диапазон].[id просмотра].&amp;[5974]"/>
            <x15:cachedUniqueName index="921" name="[Диапазон].[id просмотра].&amp;[5976]"/>
            <x15:cachedUniqueName index="922" name="[Диапазон].[id просмотра].&amp;[5980]"/>
            <x15:cachedUniqueName index="923" name="[Диапазон].[id просмотра].&amp;[5985]"/>
            <x15:cachedUniqueName index="924" name="[Диапазон].[id просмотра].&amp;[5987]"/>
            <x15:cachedUniqueName index="925" name="[Диапазон].[id просмотра].&amp;[5991]"/>
            <x15:cachedUniqueName index="926" name="[Диапазон].[id просмотра].&amp;[5995]"/>
            <x15:cachedUniqueName index="927" name="[Диапазон].[id просмотра].&amp;[5999]"/>
            <x15:cachedUniqueName index="928" name="[Диапазон].[id просмотра].&amp;[6001]"/>
            <x15:cachedUniqueName index="929" name="[Диапазон].[id просмотра].&amp;[6005]"/>
            <x15:cachedUniqueName index="930" name="[Диапазон].[id просмотра].&amp;[6006]"/>
            <x15:cachedUniqueName index="931" name="[Диапазон].[id просмотра].&amp;[6011]"/>
            <x15:cachedUniqueName index="932" name="[Диапазон].[id просмотра].&amp;[6014]"/>
            <x15:cachedUniqueName index="933" name="[Диапазон].[id просмотра].&amp;[6016]"/>
            <x15:cachedUniqueName index="934" name="[Диапазон].[id просмотра].&amp;[6020]"/>
            <x15:cachedUniqueName index="935" name="[Диапазон].[id просмотра].&amp;[6024]"/>
            <x15:cachedUniqueName index="936" name="[Диапазон].[id просмотра].&amp;[6025]"/>
            <x15:cachedUniqueName index="937" name="[Диапазон].[id просмотра].&amp;[6029]"/>
            <x15:cachedUniqueName index="938" name="[Диапазон].[id просмотра].&amp;[6034]"/>
            <x15:cachedUniqueName index="939" name="[Диапазон].[id просмотра].&amp;[6035]"/>
            <x15:cachedUniqueName index="940" name="[Диапазон].[id просмотра].&amp;[6039]"/>
            <x15:cachedUniqueName index="941" name="[Диапазон].[id просмотра].&amp;[6042]"/>
            <x15:cachedUniqueName index="942" name="[Диапазон].[id просмотра].&amp;[6044]"/>
            <x15:cachedUniqueName index="943" name="[Диапазон].[id просмотра].&amp;[6046]"/>
            <x15:cachedUniqueName index="944" name="[Диапазон].[id просмотра].&amp;[6050]"/>
            <x15:cachedUniqueName index="945" name="[Диапазон].[id просмотра].&amp;[6055]"/>
            <x15:cachedUniqueName index="946" name="[Диапазон].[id просмотра].&amp;[6058]"/>
            <x15:cachedUniqueName index="947" name="[Диапазон].[id просмотра].&amp;[6061]"/>
            <x15:cachedUniqueName index="948" name="[Диапазон].[id просмотра].&amp;[6062]"/>
            <x15:cachedUniqueName index="949" name="[Диапазон].[id просмотра].&amp;[6066]"/>
            <x15:cachedUniqueName index="950" name="[Диапазон].[id просмотра].&amp;[6067]"/>
            <x15:cachedUniqueName index="951" name="[Диапазон].[id просмотра].&amp;[6069]"/>
            <x15:cachedUniqueName index="952" name="[Диапазон].[id просмотра].&amp;[6071]"/>
            <x15:cachedUniqueName index="953" name="[Диапазон].[id просмотра].&amp;[6073]"/>
            <x15:cachedUniqueName index="954" name="[Диапазон].[id просмотра].&amp;[6076]"/>
            <x15:cachedUniqueName index="955" name="[Диапазон].[id просмотра].&amp;[6079]"/>
            <x15:cachedUniqueName index="956" name="[Диапазон].[id просмотра].&amp;[6084]"/>
            <x15:cachedUniqueName index="957" name="[Диапазон].[id просмотра].&amp;[6088]"/>
            <x15:cachedUniqueName index="958" name="[Диапазон].[id просмотра].&amp;[6091]"/>
            <x15:cachedUniqueName index="959" name="[Диапазон].[id просмотра].&amp;[6093]"/>
            <x15:cachedUniqueName index="960" name="[Диапазон].[id просмотра].&amp;[6094]"/>
            <x15:cachedUniqueName index="961" name="[Диапазон].[id просмотра].&amp;[6099]"/>
            <x15:cachedUniqueName index="962" name="[Диапазон].[id просмотра].&amp;[6101]"/>
            <x15:cachedUniqueName index="963" name="[Диапазон].[id просмотра].&amp;[6105]"/>
            <x15:cachedUniqueName index="964" name="[Диапазон].[id просмотра].&amp;[6110]"/>
            <x15:cachedUniqueName index="965" name="[Диапазон].[id просмотра].&amp;[6113]"/>
            <x15:cachedUniqueName index="966" name="[Диапазон].[id просмотра].&amp;[6117]"/>
            <x15:cachedUniqueName index="967" name="[Диапазон].[id просмотра].&amp;[6119]"/>
            <x15:cachedUniqueName index="968" name="[Диапазон].[id просмотра].&amp;[6121]"/>
            <x15:cachedUniqueName index="969" name="[Диапазон].[id просмотра].&amp;[6123]"/>
            <x15:cachedUniqueName index="970" name="[Диапазон].[id просмотра].&amp;[6128]"/>
            <x15:cachedUniqueName index="971" name="[Диапазон].[id просмотра].&amp;[6129]"/>
            <x15:cachedUniqueName index="972" name="[Диапазон].[id просмотра].&amp;[6130]"/>
            <x15:cachedUniqueName index="973" name="[Диапазон].[id просмотра].&amp;[6132]"/>
            <x15:cachedUniqueName index="974" name="[Диапазон].[id просмотра].&amp;[6136]"/>
            <x15:cachedUniqueName index="975" name="[Диапазон].[id просмотра].&amp;[6141]"/>
            <x15:cachedUniqueName index="976" name="[Диапазон].[id просмотра].&amp;[6145]"/>
            <x15:cachedUniqueName index="977" name="[Диапазон].[id просмотра].&amp;[6148]"/>
            <x15:cachedUniqueName index="978" name="[Диапазон].[id просмотра].&amp;[6153]"/>
            <x15:cachedUniqueName index="979" name="[Диапазон].[id просмотра].&amp;[6154]"/>
            <x15:cachedUniqueName index="980" name="[Диапазон].[id просмотра].&amp;[6155]"/>
            <x15:cachedUniqueName index="981" name="[Диапазон].[id просмотра].&amp;[6156]"/>
            <x15:cachedUniqueName index="982" name="[Диапазон].[id просмотра].&amp;[6159]"/>
            <x15:cachedUniqueName index="983" name="[Диапазон].[id просмотра].&amp;[6162]"/>
            <x15:cachedUniqueName index="984" name="[Диапазон].[id просмотра].&amp;[6165]"/>
            <x15:cachedUniqueName index="985" name="[Диапазон].[id просмотра].&amp;[6168]"/>
            <x15:cachedUniqueName index="986" name="[Диапазон].[id просмотра].&amp;[6172]"/>
            <x15:cachedUniqueName index="987" name="[Диапазон].[id просмотра].&amp;[6177]"/>
            <x15:cachedUniqueName index="988" name="[Диапазон].[id просмотра].&amp;[6181]"/>
            <x15:cachedUniqueName index="989" name="[Диапазон].[id просмотра].&amp;[6186]"/>
            <x15:cachedUniqueName index="990" name="[Диапазон].[id просмотра].&amp;[6187]"/>
            <x15:cachedUniqueName index="991" name="[Диапазон].[id просмотра].&amp;[6188]"/>
            <x15:cachedUniqueName index="992" name="[Диапазон].[id просмотра].&amp;[6189]"/>
            <x15:cachedUniqueName index="993" name="[Диапазон].[id просмотра].&amp;[6191]"/>
            <x15:cachedUniqueName index="994" name="[Диапазон].[id просмотра].&amp;[6192]"/>
            <x15:cachedUniqueName index="995" name="[Диапазон].[id просмотра].&amp;[6197]"/>
            <x15:cachedUniqueName index="996" name="[Диапазон].[id просмотра].&amp;[6201]"/>
            <x15:cachedUniqueName index="997" name="[Диапазон].[id просмотра].&amp;[6205]"/>
            <x15:cachedUniqueName index="998" name="[Диапазон].[id просмотра].&amp;[6206]"/>
            <x15:cachedUniqueName index="999" name="[Диапазон].[id просмотра].&amp;[6210]"/>
            <x15:cachedUniqueName index="1000" name="[Диапазон].[id просмотра].&amp;[6213]"/>
            <x15:cachedUniqueName index="1001" name="[Диапазон].[id просмотра].&amp;[6214]"/>
            <x15:cachedUniqueName index="1002" name="[Диапазон].[id просмотра].&amp;[6218]"/>
            <x15:cachedUniqueName index="1003" name="[Диапазон].[id просмотра].&amp;[6220]"/>
            <x15:cachedUniqueName index="1004" name="[Диапазон].[id просмотра].&amp;[6224]"/>
            <x15:cachedUniqueName index="1005" name="[Диапазон].[id просмотра].&amp;[6229]"/>
            <x15:cachedUniqueName index="1006" name="[Диапазон].[id просмотра].&amp;[6230]"/>
            <x15:cachedUniqueName index="1007" name="[Диапазон].[id просмотра].&amp;[6235]"/>
            <x15:cachedUniqueName index="1008" name="[Диапазон].[id просмотра].&amp;[6238]"/>
            <x15:cachedUniqueName index="1009" name="[Диапазон].[id просмотра].&amp;[6239]"/>
            <x15:cachedUniqueName index="1010" name="[Диапазон].[id просмотра].&amp;[6242]"/>
            <x15:cachedUniqueName index="1011" name="[Диапазон].[id просмотра].&amp;[6247]"/>
            <x15:cachedUniqueName index="1012" name="[Диапазон].[id просмотра].&amp;[6251]"/>
            <x15:cachedUniqueName index="1013" name="[Диапазон].[id просмотра].&amp;[6256]"/>
            <x15:cachedUniqueName index="1014" name="[Диапазон].[id просмотра].&amp;[6257]"/>
            <x15:cachedUniqueName index="1015" name="[Диапазон].[id просмотра].&amp;[6258]"/>
            <x15:cachedUniqueName index="1016" name="[Диапазон].[id просмотра].&amp;[6262]"/>
            <x15:cachedUniqueName index="1017" name="[Диапазон].[id просмотра].&amp;[6265]"/>
            <x15:cachedUniqueName index="1018" name="[Диапазон].[id просмотра].&amp;[6268]"/>
            <x15:cachedUniqueName index="1019" name="[Диапазон].[id просмотра].&amp;[6272]"/>
            <x15:cachedUniqueName index="1020" name="[Диапазон].[id просмотра].&amp;[6277]"/>
            <x15:cachedUniqueName index="1021" name="[Диапазон].[id просмотра].&amp;[6282]"/>
            <x15:cachedUniqueName index="1022" name="[Диапазон].[id просмотра].&amp;[6285]"/>
            <x15:cachedUniqueName index="1023" name="[Диапазон].[id просмотра].&amp;[6290]"/>
            <x15:cachedUniqueName index="1024" name="[Диапазон].[id просмотра].&amp;[6292]"/>
            <x15:cachedUniqueName index="1025" name="[Диапазон].[id просмотра].&amp;[6294]"/>
            <x15:cachedUniqueName index="1026" name="[Диапазон].[id просмотра].&amp;[6298]"/>
            <x15:cachedUniqueName index="1027" name="[Диапазон].[id просмотра].&amp;[6299]"/>
            <x15:cachedUniqueName index="1028" name="[Диапазон].[id просмотра].&amp;[6301]"/>
            <x15:cachedUniqueName index="1029" name="[Диапазон].[id просмотра].&amp;[6302]"/>
            <x15:cachedUniqueName index="1030" name="[Диапазон].[id просмотра].&amp;[6304]"/>
            <x15:cachedUniqueName index="1031" name="[Диапазон].[id просмотра].&amp;[6309]"/>
            <x15:cachedUniqueName index="1032" name="[Диапазон].[id просмотра].&amp;[6314]"/>
            <x15:cachedUniqueName index="1033" name="[Диапазон].[id просмотра].&amp;[6317]"/>
            <x15:cachedUniqueName index="1034" name="[Диапазон].[id просмотра].&amp;[6319]"/>
            <x15:cachedUniqueName index="1035" name="[Диапазон].[id просмотра].&amp;[6320]"/>
            <x15:cachedUniqueName index="1036" name="[Диапазон].[id просмотра].&amp;[6322]"/>
            <x15:cachedUniqueName index="1037" name="[Диапазон].[id просмотра].&amp;[6324]"/>
            <x15:cachedUniqueName index="1038" name="[Диапазон].[id просмотра].&amp;[6327]"/>
            <x15:cachedUniqueName index="1039" name="[Диапазон].[id просмотра].&amp;[6332]"/>
            <x15:cachedUniqueName index="1040" name="[Диапазон].[id просмотра].&amp;[6335]"/>
            <x15:cachedUniqueName index="1041" name="[Диапазон].[id просмотра].&amp;[6338]"/>
            <x15:cachedUniqueName index="1042" name="[Диапазон].[id просмотра].&amp;[6339]"/>
            <x15:cachedUniqueName index="1043" name="[Диапазон].[id просмотра].&amp;[6340]"/>
            <x15:cachedUniqueName index="1044" name="[Диапазон].[id просмотра].&amp;[6345]"/>
            <x15:cachedUniqueName index="1045" name="[Диапазон].[id просмотра].&amp;[6349]"/>
            <x15:cachedUniqueName index="1046" name="[Диапазон].[id просмотра].&amp;[6351]"/>
            <x15:cachedUniqueName index="1047" name="[Диапазон].[id просмотра].&amp;[6355]"/>
            <x15:cachedUniqueName index="1048" name="[Диапазон].[id просмотра].&amp;[6360]"/>
            <x15:cachedUniqueName index="1049" name="[Диапазон].[id просмотра].&amp;[6362]"/>
            <x15:cachedUniqueName index="1050" name="[Диапазон].[id просмотра].&amp;[6364]"/>
            <x15:cachedUniqueName index="1051" name="[Диапазон].[id просмотра].&amp;[6365]"/>
            <x15:cachedUniqueName index="1052" name="[Диапазон].[id просмотра].&amp;[6366]"/>
            <x15:cachedUniqueName index="1053" name="[Диапазон].[id просмотра].&amp;[6367]"/>
            <x15:cachedUniqueName index="1054" name="[Диапазон].[id просмотра].&amp;[6371]"/>
            <x15:cachedUniqueName index="1055" name="[Диапазон].[id просмотра].&amp;[6375]"/>
            <x15:cachedUniqueName index="1056" name="[Диапазон].[id просмотра].&amp;[6377]"/>
            <x15:cachedUniqueName index="1057" name="[Диапазон].[id просмотра].&amp;[6382]"/>
            <x15:cachedUniqueName index="1058" name="[Диапазон].[id просмотра].&amp;[6384]"/>
            <x15:cachedUniqueName index="1059" name="[Диапазон].[id просмотра].&amp;[6388]"/>
            <x15:cachedUniqueName index="1060" name="[Диапазон].[id просмотра].&amp;[6393]"/>
            <x15:cachedUniqueName index="1061" name="[Диапазон].[id просмотра].&amp;[6395]"/>
            <x15:cachedUniqueName index="1062" name="[Диапазон].[id просмотра].&amp;[6398]"/>
            <x15:cachedUniqueName index="1063" name="[Диапазон].[id просмотра].&amp;[6403]"/>
            <x15:cachedUniqueName index="1064" name="[Диапазон].[id просмотра].&amp;[6405]"/>
            <x15:cachedUniqueName index="1065" name="[Диапазон].[id просмотра].&amp;[6410]"/>
            <x15:cachedUniqueName index="1066" name="[Диапазон].[id просмотра].&amp;[6413]"/>
            <x15:cachedUniqueName index="1067" name="[Диапазон].[id просмотра].&amp;[6416]"/>
            <x15:cachedUniqueName index="1068" name="[Диапазон].[id просмотра].&amp;[6420]"/>
            <x15:cachedUniqueName index="1069" name="[Диапазон].[id просмотра].&amp;[6425]"/>
            <x15:cachedUniqueName index="1070" name="[Диапазон].[id просмотра].&amp;[6426]"/>
            <x15:cachedUniqueName index="1071" name="[Диапазон].[id просмотра].&amp;[6428]"/>
            <x15:cachedUniqueName index="1072" name="[Диапазон].[id просмотра].&amp;[6429]"/>
            <x15:cachedUniqueName index="1073" name="[Диапазон].[id просмотра].&amp;[6433]"/>
            <x15:cachedUniqueName index="1074" name="[Диапазон].[id просмотра].&amp;[6436]"/>
            <x15:cachedUniqueName index="1075" name="[Диапазон].[id просмотра].&amp;[6440]"/>
            <x15:cachedUniqueName index="1076" name="[Диапазон].[id просмотра].&amp;[6444]"/>
            <x15:cachedUniqueName index="1077" name="[Диапазон].[id просмотра].&amp;[6445]"/>
            <x15:cachedUniqueName index="1078" name="[Диапазон].[id просмотра].&amp;[6448]"/>
            <x15:cachedUniqueName index="1079" name="[Диапазон].[id просмотра].&amp;[6453]"/>
            <x15:cachedUniqueName index="1080" name="[Диапазон].[id просмотра].&amp;[6458]"/>
            <x15:cachedUniqueName index="1081" name="[Диапазон].[id просмотра].&amp;[6463]"/>
            <x15:cachedUniqueName index="1082" name="[Диапазон].[id просмотра].&amp;[6468]"/>
            <x15:cachedUniqueName index="1083" name="[Диапазон].[id просмотра].&amp;[6469]"/>
            <x15:cachedUniqueName index="1084" name="[Диапазон].[id просмотра].&amp;[6473]"/>
            <x15:cachedUniqueName index="1085" name="[Диапазон].[id просмотра].&amp;[6475]"/>
            <x15:cachedUniqueName index="1086" name="[Диапазон].[id просмотра].&amp;[6480]"/>
            <x15:cachedUniqueName index="1087" name="[Диапазон].[id просмотра].&amp;[6483]"/>
            <x15:cachedUniqueName index="1088" name="[Диапазон].[id просмотра].&amp;[6488]"/>
            <x15:cachedUniqueName index="1089" name="[Диапазон].[id просмотра].&amp;[6490]"/>
            <x15:cachedUniqueName index="1090" name="[Диапазон].[id просмотра].&amp;[6493]"/>
            <x15:cachedUniqueName index="1091" name="[Диапазон].[id просмотра].&amp;[6496]"/>
            <x15:cachedUniqueName index="1092" name="[Диапазон].[id просмотра].&amp;[6498]"/>
            <x15:cachedUniqueName index="1093" name="[Диапазон].[id просмотра].&amp;[6503]"/>
            <x15:cachedUniqueName index="1094" name="[Диапазон].[id просмотра].&amp;[6506]"/>
            <x15:cachedUniqueName index="1095" name="[Диапазон].[id просмотра].&amp;[6508]"/>
            <x15:cachedUniqueName index="1096" name="[Диапазон].[id просмотра].&amp;[6512]"/>
            <x15:cachedUniqueName index="1097" name="[Диапазон].[id просмотра].&amp;[6517]"/>
            <x15:cachedUniqueName index="1098" name="[Диапазон].[id просмотра].&amp;[6520]"/>
            <x15:cachedUniqueName index="1099" name="[Диапазон].[id просмотра].&amp;[6522]"/>
            <x15:cachedUniqueName index="1100" name="[Диапазон].[id просмотра].&amp;[6525]"/>
            <x15:cachedUniqueName index="1101" name="[Диапазон].[id просмотра].&amp;[6526]"/>
            <x15:cachedUniqueName index="1102" name="[Диапазон].[id просмотра].&amp;[6528]"/>
            <x15:cachedUniqueName index="1103" name="[Диапазон].[id просмотра].&amp;[6530]"/>
            <x15:cachedUniqueName index="1104" name="[Диапазон].[id просмотра].&amp;[6531]"/>
            <x15:cachedUniqueName index="1105" name="[Диапазон].[id просмотра].&amp;[6536]"/>
            <x15:cachedUniqueName index="1106" name="[Диапазон].[id просмотра].&amp;[6541]"/>
            <x15:cachedUniqueName index="1107" name="[Диапазон].[id просмотра].&amp;[6543]"/>
            <x15:cachedUniqueName index="1108" name="[Диапазон].[id просмотра].&amp;[6547]"/>
            <x15:cachedUniqueName index="1109" name="[Диапазон].[id просмотра].&amp;[6550]"/>
            <x15:cachedUniqueName index="1110" name="[Диапазон].[id просмотра].&amp;[6555]"/>
            <x15:cachedUniqueName index="1111" name="[Диапазон].[id просмотра].&amp;[6559]"/>
            <x15:cachedUniqueName index="1112" name="[Диапазон].[id просмотра].&amp;[6563]"/>
            <x15:cachedUniqueName index="1113" name="[Диапазон].[id просмотра].&amp;[6566]"/>
            <x15:cachedUniqueName index="1114" name="[Диапазон].[id просмотра].&amp;[6571]"/>
            <x15:cachedUniqueName index="1115" name="[Диапазон].[id просмотра].&amp;[6575]"/>
            <x15:cachedUniqueName index="1116" name="[Диапазон].[id просмотра].&amp;[6577]"/>
            <x15:cachedUniqueName index="1117" name="[Диапазон].[id просмотра].&amp;[6579]"/>
            <x15:cachedUniqueName index="1118" name="[Диапазон].[id просмотра].&amp;[6582]"/>
            <x15:cachedUniqueName index="1119" name="[Диапазон].[id просмотра].&amp;[6585]"/>
            <x15:cachedUniqueName index="1120" name="[Диапазон].[id просмотра].&amp;[6586]"/>
            <x15:cachedUniqueName index="1121" name="[Диапазон].[id просмотра].&amp;[6587]"/>
            <x15:cachedUniqueName index="1122" name="[Диапазон].[id просмотра].&amp;[6590]"/>
            <x15:cachedUniqueName index="1123" name="[Диапазон].[id просмотра].&amp;[6593]"/>
            <x15:cachedUniqueName index="1124" name="[Диапазон].[id просмотра].&amp;[6598]"/>
            <x15:cachedUniqueName index="1125" name="[Диапазон].[id просмотра].&amp;[6601]"/>
            <x15:cachedUniqueName index="1126" name="[Диапазон].[id просмотра].&amp;[6603]"/>
            <x15:cachedUniqueName index="1127" name="[Диапазон].[id просмотра].&amp;[6608]"/>
            <x15:cachedUniqueName index="1128" name="[Диапазон].[id просмотра].&amp;[6609]"/>
            <x15:cachedUniqueName index="1129" name="[Диапазон].[id просмотра].&amp;[6614]"/>
            <x15:cachedUniqueName index="1130" name="[Диапазон].[id просмотра].&amp;[6618]"/>
            <x15:cachedUniqueName index="1131" name="[Диапазон].[id просмотра].&amp;[6620]"/>
            <x15:cachedUniqueName index="1132" name="[Диапазон].[id просмотра].&amp;[6624]"/>
            <x15:cachedUniqueName index="1133" name="[Диапазон].[id просмотра].&amp;[6625]"/>
            <x15:cachedUniqueName index="1134" name="[Диапазон].[id просмотра].&amp;[6626]"/>
            <x15:cachedUniqueName index="1135" name="[Диапазон].[id просмотра].&amp;[6631]"/>
            <x15:cachedUniqueName index="1136" name="[Диапазон].[id просмотра].&amp;[6633]"/>
            <x15:cachedUniqueName index="1137" name="[Диапазон].[id просмотра].&amp;[6636]"/>
            <x15:cachedUniqueName index="1138" name="[Диапазон].[id просмотра].&amp;[6637]"/>
            <x15:cachedUniqueName index="1139" name="[Диапазон].[id просмотра].&amp;[6638]"/>
            <x15:cachedUniqueName index="1140" name="[Диапазон].[id просмотра].&amp;[6639]"/>
            <x15:cachedUniqueName index="1141" name="[Диапазон].[id просмотра].&amp;[6642]"/>
            <x15:cachedUniqueName index="1142" name="[Диапазон].[id просмотра].&amp;[6647]"/>
            <x15:cachedUniqueName index="1143" name="[Диапазон].[id просмотра].&amp;[6648]"/>
            <x15:cachedUniqueName index="1144" name="[Диапазон].[id просмотра].&amp;[6652]"/>
            <x15:cachedUniqueName index="1145" name="[Диапазон].[id просмотра].&amp;[6656]"/>
            <x15:cachedUniqueName index="1146" name="[Диапазон].[id просмотра].&amp;[6657]"/>
            <x15:cachedUniqueName index="1147" name="[Диапазон].[id просмотра].&amp;[6662]"/>
            <x15:cachedUniqueName index="1148" name="[Диапазон].[id просмотра].&amp;[6663]"/>
            <x15:cachedUniqueName index="1149" name="[Диапазон].[id просмотра].&amp;[6667]"/>
            <x15:cachedUniqueName index="1150" name="[Диапазон].[id просмотра].&amp;[6671]"/>
            <x15:cachedUniqueName index="1151" name="[Диапазон].[id просмотра].&amp;[6672]"/>
            <x15:cachedUniqueName index="1152" name="[Диапазон].[id просмотра].&amp;[6673]"/>
            <x15:cachedUniqueName index="1153" name="[Диапазон].[id просмотра].&amp;[6675]"/>
            <x15:cachedUniqueName index="1154" name="[Диапазон].[id просмотра].&amp;[6680]"/>
            <x15:cachedUniqueName index="1155" name="[Диапазон].[id просмотра].&amp;[6682]"/>
            <x15:cachedUniqueName index="1156" name="[Диапазон].[id просмотра].&amp;[6684]"/>
            <x15:cachedUniqueName index="1157" name="[Диапазон].[id просмотра].&amp;[6686]"/>
            <x15:cachedUniqueName index="1158" name="[Диапазон].[id просмотра].&amp;[6688]"/>
            <x15:cachedUniqueName index="1159" name="[Диапазон].[id просмотра].&amp;[6689]"/>
            <x15:cachedUniqueName index="1160" name="[Диапазон].[id просмотра].&amp;[6690]"/>
            <x15:cachedUniqueName index="1161" name="[Диапазон].[id просмотра].&amp;[6691]"/>
            <x15:cachedUniqueName index="1162" name="[Диапазон].[id просмотра].&amp;[6695]"/>
            <x15:cachedUniqueName index="1163" name="[Диапазон].[id просмотра].&amp;[6697]"/>
            <x15:cachedUniqueName index="1164" name="[Диапазон].[id просмотра].&amp;[6699]"/>
            <x15:cachedUniqueName index="1165" name="[Диапазон].[id просмотра].&amp;[6701]"/>
            <x15:cachedUniqueName index="1166" name="[Диапазон].[id просмотра].&amp;[6703]"/>
            <x15:cachedUniqueName index="1167" name="[Диапазон].[id просмотра].&amp;[6707]"/>
            <x15:cachedUniqueName index="1168" name="[Диапазон].[id просмотра].&amp;[6712]"/>
            <x15:cachedUniqueName index="1169" name="[Диапазон].[id просмотра].&amp;[6715]"/>
            <x15:cachedUniqueName index="1170" name="[Диапазон].[id просмотра].&amp;[6717]"/>
            <x15:cachedUniqueName index="1171" name="[Диапазон].[id просмотра].&amp;[6718]"/>
            <x15:cachedUniqueName index="1172" name="[Диапазон].[id просмотра].&amp;[6721]"/>
            <x15:cachedUniqueName index="1173" name="[Диапазон].[id просмотра].&amp;[6726]"/>
            <x15:cachedUniqueName index="1174" name="[Диапазон].[id просмотра].&amp;[6729]"/>
            <x15:cachedUniqueName index="1175" name="[Диапазон].[id просмотра].&amp;[6732]"/>
            <x15:cachedUniqueName index="1176" name="[Диапазон].[id просмотра].&amp;[6736]"/>
            <x15:cachedUniqueName index="1177" name="[Диапазон].[id просмотра].&amp;[6737]"/>
            <x15:cachedUniqueName index="1178" name="[Диапазон].[id просмотра].&amp;[6742]"/>
            <x15:cachedUniqueName index="1179" name="[Диапазон].[id просмотра].&amp;[6743]"/>
            <x15:cachedUniqueName index="1180" name="[Диапазон].[id просмотра].&amp;[6746]"/>
            <x15:cachedUniqueName index="1181" name="[Диапазон].[id просмотра].&amp;[6751]"/>
            <x15:cachedUniqueName index="1182" name="[Диапазон].[id просмотра].&amp;[6755]"/>
            <x15:cachedUniqueName index="1183" name="[Диапазон].[id просмотра].&amp;[6759]"/>
            <x15:cachedUniqueName index="1184" name="[Диапазон].[id просмотра].&amp;[6762]"/>
            <x15:cachedUniqueName index="1185" name="[Диапазон].[id просмотра].&amp;[6764]"/>
            <x15:cachedUniqueName index="1186" name="[Диапазон].[id просмотра].&amp;[6768]"/>
            <x15:cachedUniqueName index="1187" name="[Диапазон].[id просмотра].&amp;[6773]"/>
            <x15:cachedUniqueName index="1188" name="[Диапазон].[id просмотра].&amp;[6775]"/>
            <x15:cachedUniqueName index="1189" name="[Диапазон].[id просмотра].&amp;[6776]"/>
            <x15:cachedUniqueName index="1190" name="[Диапазон].[id просмотра].&amp;[6777]"/>
            <x15:cachedUniqueName index="1191" name="[Диапазон].[id просмотра].&amp;[6782]"/>
            <x15:cachedUniqueName index="1192" name="[Диапазон].[id просмотра].&amp;[6786]"/>
            <x15:cachedUniqueName index="1193" name="[Диапазон].[id просмотра].&amp;[6788]"/>
            <x15:cachedUniqueName index="1194" name="[Диапазон].[id просмотра].&amp;[6791]"/>
            <x15:cachedUniqueName index="1195" name="[Диапазон].[id просмотра].&amp;[6795]"/>
            <x15:cachedUniqueName index="1196" name="[Диапазон].[id просмотра].&amp;[6800]"/>
            <x15:cachedUniqueName index="1197" name="[Диапазон].[id просмотра].&amp;[6803]"/>
            <x15:cachedUniqueName index="1198" name="[Диапазон].[id просмотра].&amp;[6807]"/>
            <x15:cachedUniqueName index="1199" name="[Диапазон].[id просмотра].&amp;[6812]"/>
            <x15:cachedUniqueName index="1200" name="[Диапазон].[id просмотра].&amp;[6813]"/>
            <x15:cachedUniqueName index="1201" name="[Диапазон].[id просмотра].&amp;[6814]"/>
            <x15:cachedUniqueName index="1202" name="[Диапазон].[id просмотра].&amp;[6819]"/>
            <x15:cachedUniqueName index="1203" name="[Диапазон].[id просмотра].&amp;[6824]"/>
            <x15:cachedUniqueName index="1204" name="[Диапазон].[id просмотра].&amp;[6828]"/>
            <x15:cachedUniqueName index="1205" name="[Диапазон].[id просмотра].&amp;[6833]"/>
            <x15:cachedUniqueName index="1206" name="[Диапазон].[id просмотра].&amp;[6837]"/>
            <x15:cachedUniqueName index="1207" name="[Диапазон].[id просмотра].&amp;[6840]"/>
            <x15:cachedUniqueName index="1208" name="[Диапазон].[id просмотра].&amp;[6843]"/>
            <x15:cachedUniqueName index="1209" name="[Диапазон].[id просмотра].&amp;[6848]"/>
            <x15:cachedUniqueName index="1210" name="[Диапазон].[id просмотра].&amp;[6853]"/>
            <x15:cachedUniqueName index="1211" name="[Диапазон].[id просмотра].&amp;[6857]"/>
            <x15:cachedUniqueName index="1212" name="[Диапазон].[id просмотра].&amp;[6861]"/>
            <x15:cachedUniqueName index="1213" name="[Диапазон].[id просмотра].&amp;[6865]"/>
            <x15:cachedUniqueName index="1214" name="[Диапазон].[id просмотра].&amp;[6870]"/>
            <x15:cachedUniqueName index="1215" name="[Диапазон].[id просмотра].&amp;[6872]"/>
            <x15:cachedUniqueName index="1216" name="[Диапазон].[id просмотра].&amp;[6877]"/>
            <x15:cachedUniqueName index="1217" name="[Диапазон].[id просмотра].&amp;[6881]"/>
            <x15:cachedUniqueName index="1218" name="[Диапазон].[id просмотра].&amp;[6882]"/>
            <x15:cachedUniqueName index="1219" name="[Диапазон].[id просмотра].&amp;[6885]"/>
            <x15:cachedUniqueName index="1220" name="[Диапазон].[id просмотра].&amp;[6886]"/>
            <x15:cachedUniqueName index="1221" name="[Диапазон].[id просмотра].&amp;[6891]"/>
            <x15:cachedUniqueName index="1222" name="[Диапазон].[id просмотра].&amp;[6894]"/>
            <x15:cachedUniqueName index="1223" name="[Диапазон].[id просмотра].&amp;[6898]"/>
            <x15:cachedUniqueName index="1224" name="[Диапазон].[id просмотра].&amp;[6901]"/>
            <x15:cachedUniqueName index="1225" name="[Диапазон].[id просмотра].&amp;[6902]"/>
            <x15:cachedUniqueName index="1226" name="[Диапазон].[id просмотра].&amp;[6903]"/>
            <x15:cachedUniqueName index="1227" name="[Диапазон].[id просмотра].&amp;[6908]"/>
            <x15:cachedUniqueName index="1228" name="[Диапазон].[id просмотра].&amp;[6910]"/>
            <x15:cachedUniqueName index="1229" name="[Диапазон].[id просмотра].&amp;[6914]"/>
            <x15:cachedUniqueName index="1230" name="[Диапазон].[id просмотра].&amp;[6916]"/>
            <x15:cachedUniqueName index="1231" name="[Диапазон].[id просмотра].&amp;[6918]"/>
            <x15:cachedUniqueName index="1232" name="[Диапазон].[id просмотра].&amp;[6920]"/>
            <x15:cachedUniqueName index="1233" name="[Диапазон].[id просмотра].&amp;[6921]"/>
            <x15:cachedUniqueName index="1234" name="[Диапазон].[id просмотра].&amp;[6926]"/>
            <x15:cachedUniqueName index="1235" name="[Диапазон].[id просмотра].&amp;[6927]"/>
            <x15:cachedUniqueName index="1236" name="[Диапазон].[id просмотра].&amp;[6928]"/>
            <x15:cachedUniqueName index="1237" name="[Диапазон].[id просмотра].&amp;[6932]"/>
            <x15:cachedUniqueName index="1238" name="[Диапазон].[id просмотра].&amp;[6935]"/>
            <x15:cachedUniqueName index="1239" name="[Диапазон].[id просмотра].&amp;[6940]"/>
            <x15:cachedUniqueName index="1240" name="[Диапазон].[id просмотра].&amp;[6943]"/>
            <x15:cachedUniqueName index="1241" name="[Диапазон].[id просмотра].&amp;[6946]"/>
            <x15:cachedUniqueName index="1242" name="[Диапазон].[id просмотра].&amp;[6947]"/>
            <x15:cachedUniqueName index="1243" name="[Диапазон].[id просмотра].&amp;[6948]"/>
            <x15:cachedUniqueName index="1244" name="[Диапазон].[id просмотра].&amp;[6950]"/>
            <x15:cachedUniqueName index="1245" name="[Диапазон].[id просмотра].&amp;[6953]"/>
            <x15:cachedUniqueName index="1246" name="[Диапазон].[id просмотра].&amp;[6957]"/>
            <x15:cachedUniqueName index="1247" name="[Диапазон].[id просмотра].&amp;[6962]"/>
            <x15:cachedUniqueName index="1248" name="[Диапазон].[id просмотра].&amp;[6965]"/>
            <x15:cachedUniqueName index="1249" name="[Диапазон].[id просмотра].&amp;[6969]"/>
            <x15:cachedUniqueName index="1250" name="[Диапазон].[id просмотра].&amp;[6970]"/>
            <x15:cachedUniqueName index="1251" name="[Диапазон].[id просмотра].&amp;[6973]"/>
            <x15:cachedUniqueName index="1252" name="[Диапазон].[id просмотра].&amp;[6978]"/>
            <x15:cachedUniqueName index="1253" name="[Диапазон].[id просмотра].&amp;[6982]"/>
            <x15:cachedUniqueName index="1254" name="[Диапазон].[id просмотра].&amp;[6983]"/>
            <x15:cachedUniqueName index="1255" name="[Диапазон].[id просмотра].&amp;[6984]"/>
            <x15:cachedUniqueName index="1256" name="[Диапазон].[id просмотра].&amp;[6985]"/>
            <x15:cachedUniqueName index="1257" name="[Диапазон].[id просмотра].&amp;[6988]"/>
            <x15:cachedUniqueName index="1258" name="[Диапазон].[id просмотра].&amp;[6991]"/>
            <x15:cachedUniqueName index="1259" name="[Диапазон].[id просмотра].&amp;[6996]"/>
            <x15:cachedUniqueName index="1260" name="[Диапазон].[id просмотра].&amp;[6997]"/>
            <x15:cachedUniqueName index="1261" name="[Диапазон].[id просмотра].&amp;[7000]"/>
            <x15:cachedUniqueName index="1262" name="[Диапазон].[id просмотра].&amp;[7003]"/>
            <x15:cachedUniqueName index="1263" name="[Диапазон].[id просмотра].&amp;[7007]"/>
            <x15:cachedUniqueName index="1264" name="[Диапазон].[id просмотра].&amp;[7011]"/>
            <x15:cachedUniqueName index="1265" name="[Диапазон].[id просмотра].&amp;[7015]"/>
            <x15:cachedUniqueName index="1266" name="[Диапазон].[id просмотра].&amp;[7020]"/>
            <x15:cachedUniqueName index="1267" name="[Диапазон].[id просмотра].&amp;[7022]"/>
            <x15:cachedUniqueName index="1268" name="[Диапазон].[id просмотра].&amp;[7025]"/>
            <x15:cachedUniqueName index="1269" name="[Диапазон].[id просмотра].&amp;[7029]"/>
            <x15:cachedUniqueName index="1270" name="[Диапазон].[id просмотра].&amp;[7030]"/>
            <x15:cachedUniqueName index="1271" name="[Диапазон].[id просмотра].&amp;[7031]"/>
            <x15:cachedUniqueName index="1272" name="[Диапазон].[id просмотра].&amp;[7033]"/>
            <x15:cachedUniqueName index="1273" name="[Диапазон].[id просмотра].&amp;[7037]"/>
            <x15:cachedUniqueName index="1274" name="[Диапазон].[id просмотра].&amp;[7041]"/>
            <x15:cachedUniqueName index="1275" name="[Диапазон].[id просмотра].&amp;[7046]"/>
            <x15:cachedUniqueName index="1276" name="[Диапазон].[id просмотра].&amp;[7051]"/>
            <x15:cachedUniqueName index="1277" name="[Диапазон].[id просмотра].&amp;[7055]"/>
            <x15:cachedUniqueName index="1278" name="[Диапазон].[id просмотра].&amp;[7058]"/>
            <x15:cachedUniqueName index="1279" name="[Диапазон].[id просмотра].&amp;[7059]"/>
            <x15:cachedUniqueName index="1280" name="[Диапазон].[id просмотра].&amp;[7064]"/>
            <x15:cachedUniqueName index="1281" name="[Диапазон].[id просмотра].&amp;[7067]"/>
            <x15:cachedUniqueName index="1282" name="[Диапазон].[id просмотра].&amp;[7072]"/>
            <x15:cachedUniqueName index="1283" name="[Диапазон].[id просмотра].&amp;[7076]"/>
            <x15:cachedUniqueName index="1284" name="[Диапазон].[id просмотра].&amp;[7080]"/>
            <x15:cachedUniqueName index="1285" name="[Диапазон].[id просмотра].&amp;[7082]"/>
            <x15:cachedUniqueName index="1286" name="[Диапазон].[id просмотра].&amp;[7087]"/>
            <x15:cachedUniqueName index="1287" name="[Диапазон].[id просмотра].&amp;[7092]"/>
            <x15:cachedUniqueName index="1288" name="[Диапазон].[id просмотра].&amp;[7094]"/>
            <x15:cachedUniqueName index="1289" name="[Диапазон].[id просмотра].&amp;[7099]"/>
            <x15:cachedUniqueName index="1290" name="[Диапазон].[id просмотра].&amp;[7102]"/>
            <x15:cachedUniqueName index="1291" name="[Диапазон].[id просмотра].&amp;[7107]"/>
            <x15:cachedUniqueName index="1292" name="[Диапазон].[id просмотра].&amp;[7110]"/>
            <x15:cachedUniqueName index="1293" name="[Диапазон].[id просмотра].&amp;[7111]"/>
            <x15:cachedUniqueName index="1294" name="[Диапазон].[id просмотра].&amp;[7116]"/>
            <x15:cachedUniqueName index="1295" name="[Диапазон].[id просмотра].&amp;[7118]"/>
            <x15:cachedUniqueName index="1296" name="[Диапазон].[id просмотра].&amp;[7121]"/>
            <x15:cachedUniqueName index="1297" name="[Диапазон].[id просмотра].&amp;[7124]"/>
            <x15:cachedUniqueName index="1298" name="[Диапазон].[id просмотра].&amp;[7127]"/>
            <x15:cachedUniqueName index="1299" name="[Диапазон].[id просмотра].&amp;[7130]"/>
            <x15:cachedUniqueName index="1300" name="[Диапазон].[id просмотра].&amp;[7132]"/>
            <x15:cachedUniqueName index="1301" name="[Диапазон].[id просмотра].&amp;[7134]"/>
            <x15:cachedUniqueName index="1302" name="[Диапазон].[id просмотра].&amp;[7135]"/>
            <x15:cachedUniqueName index="1303" name="[Диапазон].[id просмотра].&amp;[7138]"/>
            <x15:cachedUniqueName index="1304" name="[Диапазон].[id просмотра].&amp;[7142]"/>
            <x15:cachedUniqueName index="1305" name="[Диапазон].[id просмотра].&amp;[7146]"/>
            <x15:cachedUniqueName index="1306" name="[Диапазон].[id просмотра].&amp;[7151]"/>
            <x15:cachedUniqueName index="1307" name="[Диапазон].[id просмотра].&amp;[7155]"/>
            <x15:cachedUniqueName index="1308" name="[Диапазон].[id просмотра].&amp;[7156]"/>
            <x15:cachedUniqueName index="1309" name="[Диапазон].[id просмотра].&amp;[7158]"/>
            <x15:cachedUniqueName index="1310" name="[Диапазон].[id просмотра].&amp;[7160]"/>
            <x15:cachedUniqueName index="1311" name="[Диапазон].[id просмотра].&amp;[7161]"/>
            <x15:cachedUniqueName index="1312" name="[Диапазон].[id просмотра].&amp;[7165]"/>
            <x15:cachedUniqueName index="1313" name="[Диапазон].[id просмотра].&amp;[7170]"/>
            <x15:cachedUniqueName index="1314" name="[Диапазон].[id просмотра].&amp;[7172]"/>
            <x15:cachedUniqueName index="1315" name="[Диапазон].[id просмотра].&amp;[7176]"/>
            <x15:cachedUniqueName index="1316" name="[Диапазон].[id просмотра].&amp;[7180]"/>
            <x15:cachedUniqueName index="1317" name="[Диапазон].[id просмотра].&amp;[7183]"/>
            <x15:cachedUniqueName index="1318" name="[Диапазон].[id просмотра].&amp;[7186]"/>
            <x15:cachedUniqueName index="1319" name="[Диапазон].[id просмотра].&amp;[7191]"/>
            <x15:cachedUniqueName index="1320" name="[Диапазон].[id просмотра].&amp;[7194]"/>
            <x15:cachedUniqueName index="1321" name="[Диапазон].[id просмотра].&amp;[7195]"/>
            <x15:cachedUniqueName index="1322" name="[Диапазон].[id просмотра].&amp;[7199]"/>
            <x15:cachedUniqueName index="1323" name="[Диапазон].[id просмотра].&amp;[7201]"/>
            <x15:cachedUniqueName index="1324" name="[Диапазон].[id просмотра].&amp;[7203]"/>
            <x15:cachedUniqueName index="1325" name="[Диапазон].[id просмотра].&amp;[7208]"/>
            <x15:cachedUniqueName index="1326" name="[Диапазон].[id просмотра].&amp;[7213]"/>
            <x15:cachedUniqueName index="1327" name="[Диапазон].[id просмотра].&amp;[7218]"/>
            <x15:cachedUniqueName index="1328" name="[Диапазон].[id просмотра].&amp;[7221]"/>
            <x15:cachedUniqueName index="1329" name="[Диапазон].[id просмотра].&amp;[7223]"/>
            <x15:cachedUniqueName index="1330" name="[Диапазон].[id просмотра].&amp;[7224]"/>
            <x15:cachedUniqueName index="1331" name="[Диапазон].[id просмотра].&amp;[7227]"/>
            <x15:cachedUniqueName index="1332" name="[Диапазон].[id просмотра].&amp;[7230]"/>
            <x15:cachedUniqueName index="1333" name="[Диапазон].[id просмотра].&amp;[7232]"/>
            <x15:cachedUniqueName index="1334" name="[Диапазон].[id просмотра].&amp;[7237]"/>
            <x15:cachedUniqueName index="1335" name="[Диапазон].[id просмотра].&amp;[7240]"/>
            <x15:cachedUniqueName index="1336" name="[Диапазон].[id просмотра].&amp;[7242]"/>
            <x15:cachedUniqueName index="1337" name="[Диапазон].[id просмотра].&amp;[7243]"/>
            <x15:cachedUniqueName index="1338" name="[Диапазон].[id просмотра].&amp;[7245]"/>
            <x15:cachedUniqueName index="1339" name="[Диапазон].[id просмотра].&amp;[7247]"/>
            <x15:cachedUniqueName index="1340" name="[Диапазон].[id просмотра].&amp;[7251]"/>
            <x15:cachedUniqueName index="1341" name="[Диапазон].[id просмотра].&amp;[7254]"/>
            <x15:cachedUniqueName index="1342" name="[Диапазон].[id просмотра].&amp;[7257]"/>
            <x15:cachedUniqueName index="1343" name="[Диапазон].[id просмотра].&amp;[7259]"/>
            <x15:cachedUniqueName index="1344" name="[Диапазон].[id просмотра].&amp;[7262]"/>
            <x15:cachedUniqueName index="1345" name="[Диапазон].[id просмотра].&amp;[7265]"/>
            <x15:cachedUniqueName index="1346" name="[Диапазон].[id просмотра].&amp;[7270]"/>
            <x15:cachedUniqueName index="1347" name="[Диапазон].[id просмотра].&amp;[7273]"/>
            <x15:cachedUniqueName index="1348" name="[Диапазон].[id просмотра].&amp;[7278]"/>
            <x15:cachedUniqueName index="1349" name="[Диапазон].[id просмотра].&amp;[7279]"/>
            <x15:cachedUniqueName index="1350" name="[Диапазон].[id просмотра].&amp;[7283]"/>
            <x15:cachedUniqueName index="1351" name="[Диапазон].[id просмотра].&amp;[7287]"/>
            <x15:cachedUniqueName index="1352" name="[Диапазон].[id просмотра].&amp;[7292]"/>
            <x15:cachedUniqueName index="1353" name="[Диапазон].[id просмотра].&amp;[7297]"/>
            <x15:cachedUniqueName index="1354" name="[Диапазон].[id просмотра].&amp;[7300]"/>
            <x15:cachedUniqueName index="1355" name="[Диапазон].[id просмотра].&amp;[7303]"/>
            <x15:cachedUniqueName index="1356" name="[Диапазон].[id просмотра].&amp;[7307]"/>
            <x15:cachedUniqueName index="1357" name="[Диапазон].[id просмотра].&amp;[7312]"/>
            <x15:cachedUniqueName index="1358" name="[Диапазон].[id просмотра].&amp;[7315]"/>
            <x15:cachedUniqueName index="1359" name="[Диапазон].[id просмотра].&amp;[7316]"/>
            <x15:cachedUniqueName index="1360" name="[Диапазон].[id просмотра].&amp;[7317]"/>
            <x15:cachedUniqueName index="1361" name="[Диапазон].[id просмотра].&amp;[7322]"/>
            <x15:cachedUniqueName index="1362" name="[Диапазон].[id просмотра].&amp;[7323]"/>
            <x15:cachedUniqueName index="1363" name="[Диапазон].[id просмотра].&amp;[7325]"/>
            <x15:cachedUniqueName index="1364" name="[Диапазон].[id просмотра].&amp;[7326]"/>
            <x15:cachedUniqueName index="1365" name="[Диапазон].[id просмотра].&amp;[7327]"/>
            <x15:cachedUniqueName index="1366" name="[Диапазон].[id просмотра].&amp;[7328]"/>
            <x15:cachedUniqueName index="1367" name="[Диапазон].[id просмотра].&amp;[7333]"/>
            <x15:cachedUniqueName index="1368" name="[Диапазон].[id просмотра].&amp;[7335]"/>
            <x15:cachedUniqueName index="1369" name="[Диапазон].[id просмотра].&amp;[7337]"/>
            <x15:cachedUniqueName index="1370" name="[Диапазон].[id просмотра].&amp;[7340]"/>
            <x15:cachedUniqueName index="1371" name="[Диапазон].[id просмотра].&amp;[7341]"/>
            <x15:cachedUniqueName index="1372" name="[Диапазон].[id просмотра].&amp;[7343]"/>
            <x15:cachedUniqueName index="1373" name="[Диапазон].[id просмотра].&amp;[7348]"/>
            <x15:cachedUniqueName index="1374" name="[Диапазон].[id просмотра].&amp;[7349]"/>
            <x15:cachedUniqueName index="1375" name="[Диапазон].[id просмотра].&amp;[7352]"/>
            <x15:cachedUniqueName index="1376" name="[Диапазон].[id просмотра].&amp;[7355]"/>
            <x15:cachedUniqueName index="1377" name="[Диапазон].[id просмотра].&amp;[7358]"/>
            <x15:cachedUniqueName index="1378" name="[Диапазон].[id просмотра].&amp;[7359]"/>
            <x15:cachedUniqueName index="1379" name="[Диапазон].[id просмотра].&amp;[7361]"/>
            <x15:cachedUniqueName index="1380" name="[Диапазон].[id просмотра].&amp;[7364]"/>
            <x15:cachedUniqueName index="1381" name="[Диапазон].[id просмотра].&amp;[7367]"/>
            <x15:cachedUniqueName index="1382" name="[Диапазон].[id просмотра].&amp;[7368]"/>
            <x15:cachedUniqueName index="1383" name="[Диапазон].[id просмотра].&amp;[7370]"/>
            <x15:cachedUniqueName index="1384" name="[Диапазон].[id просмотра].&amp;[7373]"/>
            <x15:cachedUniqueName index="1385" name="[Диапазон].[id просмотра].&amp;[7374]"/>
            <x15:cachedUniqueName index="1386" name="[Диапазон].[id просмотра].&amp;[7376]"/>
            <x15:cachedUniqueName index="1387" name="[Диапазон].[id просмотра].&amp;[7380]"/>
            <x15:cachedUniqueName index="1388" name="[Диапазон].[id просмотра].&amp;[7383]"/>
            <x15:cachedUniqueName index="1389" name="[Диапазон].[id просмотра].&amp;[7388]"/>
            <x15:cachedUniqueName index="1390" name="[Диапазон].[id просмотра].&amp;[7393]"/>
            <x15:cachedUniqueName index="1391" name="[Диапазон].[id просмотра].&amp;[7398]"/>
            <x15:cachedUniqueName index="1392" name="[Диапазон].[id просмотра].&amp;[7402]"/>
            <x15:cachedUniqueName index="1393" name="[Диапазон].[id просмотра].&amp;[7404]"/>
            <x15:cachedUniqueName index="1394" name="[Диапазон].[id просмотра].&amp;[7405]"/>
            <x15:cachedUniqueName index="1395" name="[Диапазон].[id просмотра].&amp;[7408]"/>
            <x15:cachedUniqueName index="1396" name="[Диапазон].[id просмотра].&amp;[7410]"/>
            <x15:cachedUniqueName index="1397" name="[Диапазон].[id просмотра].&amp;[7411]"/>
            <x15:cachedUniqueName index="1398" name="[Диапазон].[id просмотра].&amp;[7416]"/>
            <x15:cachedUniqueName index="1399" name="[Диапазон].[id просмотра].&amp;[7419]"/>
            <x15:cachedUniqueName index="1400" name="[Диапазон].[id просмотра].&amp;[7423]"/>
            <x15:cachedUniqueName index="1401" name="[Диапазон].[id просмотра].&amp;[7426]"/>
            <x15:cachedUniqueName index="1402" name="[Диапазон].[id просмотра].&amp;[7431]"/>
            <x15:cachedUniqueName index="1403" name="[Диапазон].[id просмотра].&amp;[7432]"/>
            <x15:cachedUniqueName index="1404" name="[Диапазон].[id просмотра].&amp;[7437]"/>
            <x15:cachedUniqueName index="1405" name="[Диапазон].[id просмотра].&amp;[7442]"/>
            <x15:cachedUniqueName index="1406" name="[Диапазон].[id просмотра].&amp;[7443]"/>
            <x15:cachedUniqueName index="1407" name="[Диапазон].[id просмотра].&amp;[7444]"/>
            <x15:cachedUniqueName index="1408" name="[Диапазон].[id просмотра].&amp;[7445]"/>
            <x15:cachedUniqueName index="1409" name="[Диапазон].[id просмотра].&amp;[7446]"/>
            <x15:cachedUniqueName index="1410" name="[Диапазон].[id просмотра].&amp;[7448]"/>
            <x15:cachedUniqueName index="1411" name="[Диапазон].[id просмотра].&amp;[7450]"/>
            <x15:cachedUniqueName index="1412" name="[Диапазон].[id просмотра].&amp;[7454]"/>
            <x15:cachedUniqueName index="1413" name="[Диапазон].[id просмотра].&amp;[7458]"/>
            <x15:cachedUniqueName index="1414" name="[Диапазон].[id просмотра].&amp;[7460]"/>
            <x15:cachedUniqueName index="1415" name="[Диапазон].[id просмотра].&amp;[7463]"/>
            <x15:cachedUniqueName index="1416" name="[Диапазон].[id просмотра].&amp;[7465]"/>
            <x15:cachedUniqueName index="1417" name="[Диапазон].[id просмотра].&amp;[7467]"/>
            <x15:cachedUniqueName index="1418" name="[Диапазон].[id просмотра].&amp;[7468]"/>
            <x15:cachedUniqueName index="1419" name="[Диапазон].[id просмотра].&amp;[7472]"/>
            <x15:cachedUniqueName index="1420" name="[Диапазон].[id просмотра].&amp;[7473]"/>
            <x15:cachedUniqueName index="1421" name="[Диапазон].[id просмотра].&amp;[7478]"/>
            <x15:cachedUniqueName index="1422" name="[Диапазон].[id просмотра].&amp;[7480]"/>
            <x15:cachedUniqueName index="1423" name="[Диапазон].[id просмотра].&amp;[7483]"/>
            <x15:cachedUniqueName index="1424" name="[Диапазон].[id просмотра].&amp;[7487]"/>
            <x15:cachedUniqueName index="1425" name="[Диапазон].[id просмотра].&amp;[7488]"/>
            <x15:cachedUniqueName index="1426" name="[Диапазон].[id просмотра].&amp;[7491]"/>
            <x15:cachedUniqueName index="1427" name="[Диапазон].[id просмотра].&amp;[7495]"/>
            <x15:cachedUniqueName index="1428" name="[Диапазон].[id просмотра].&amp;[7499]"/>
            <x15:cachedUniqueName index="1429" name="[Диапазон].[id просмотра].&amp;[7500]"/>
            <x15:cachedUniqueName index="1430" name="[Диапазон].[id просмотра].&amp;[7502]"/>
            <x15:cachedUniqueName index="1431" name="[Диапазон].[id просмотра].&amp;[7504]"/>
            <x15:cachedUniqueName index="1432" name="[Диапазон].[id просмотра].&amp;[7506]"/>
            <x15:cachedUniqueName index="1433" name="[Диапазон].[id просмотра].&amp;[7510]"/>
            <x15:cachedUniqueName index="1434" name="[Диапазон].[id просмотра].&amp;[7511]"/>
            <x15:cachedUniqueName index="1435" name="[Диапазон].[id просмотра].&amp;[7512]"/>
            <x15:cachedUniqueName index="1436" name="[Диапазон].[id просмотра].&amp;[7513]"/>
            <x15:cachedUniqueName index="1437" name="[Диапазон].[id просмотра].&amp;[7516]"/>
            <x15:cachedUniqueName index="1438" name="[Диапазон].[id просмотра].&amp;[7518]"/>
            <x15:cachedUniqueName index="1439" name="[Диапазон].[id просмотра].&amp;[7522]"/>
            <x15:cachedUniqueName index="1440" name="[Диапазон].[id просмотра].&amp;[7526]"/>
            <x15:cachedUniqueName index="1441" name="[Диапазон].[id просмотра].&amp;[7528]"/>
            <x15:cachedUniqueName index="1442" name="[Диапазон].[id просмотра].&amp;[7532]"/>
            <x15:cachedUniqueName index="1443" name="[Диапазон].[id просмотра].&amp;[7537]"/>
            <x15:cachedUniqueName index="1444" name="[Диапазон].[id просмотра].&amp;[7541]"/>
            <x15:cachedUniqueName index="1445" name="[Диапазон].[id просмотра].&amp;[7542]"/>
            <x15:cachedUniqueName index="1446" name="[Диапазон].[id просмотра].&amp;[7547]"/>
            <x15:cachedUniqueName index="1447" name="[Диапазон].[id просмотра].&amp;[7550]"/>
            <x15:cachedUniqueName index="1448" name="[Диапазон].[id просмотра].&amp;[7553]"/>
            <x15:cachedUniqueName index="1449" name="[Диапазон].[id просмотра].&amp;[7555]"/>
            <x15:cachedUniqueName index="1450" name="[Диапазон].[id просмотра].&amp;[7556]"/>
            <x15:cachedUniqueName index="1451" name="[Диапазон].[id просмотра].&amp;[7558]"/>
            <x15:cachedUniqueName index="1452" name="[Диапазон].[id просмотра].&amp;[7562]"/>
            <x15:cachedUniqueName index="1453" name="[Диапазон].[id просмотра].&amp;[7565]"/>
            <x15:cachedUniqueName index="1454" name="[Диапазон].[id просмотра].&amp;[7566]"/>
            <x15:cachedUniqueName index="1455" name="[Диапазон].[id просмотра].&amp;[7570]"/>
            <x15:cachedUniqueName index="1456" name="[Диапазон].[id просмотра].&amp;[7574]"/>
            <x15:cachedUniqueName index="1457" name="[Диапазон].[id просмотра].&amp;[7577]"/>
            <x15:cachedUniqueName index="1458" name="[Диапазон].[id просмотра].&amp;[7578]"/>
            <x15:cachedUniqueName index="1459" name="[Диапазон].[id просмотра].&amp;[7581]"/>
            <x15:cachedUniqueName index="1460" name="[Диапазон].[id просмотра].&amp;[7584]"/>
            <x15:cachedUniqueName index="1461" name="[Диапазон].[id просмотра].&amp;[7585]"/>
            <x15:cachedUniqueName index="1462" name="[Диапазон].[id просмотра].&amp;[7586]"/>
            <x15:cachedUniqueName index="1463" name="[Диапазон].[id просмотра].&amp;[7588]"/>
            <x15:cachedUniqueName index="1464" name="[Диапазон].[id просмотра].&amp;[7590]"/>
            <x15:cachedUniqueName index="1465" name="[Диапазон].[id просмотра].&amp;[7591]"/>
            <x15:cachedUniqueName index="1466" name="[Диапазон].[id просмотра].&amp;[7594]"/>
            <x15:cachedUniqueName index="1467" name="[Диапазон].[id просмотра].&amp;[7595]"/>
            <x15:cachedUniqueName index="1468" name="[Диапазон].[id просмотра].&amp;[7600]"/>
            <x15:cachedUniqueName index="1469" name="[Диапазон].[id просмотра].&amp;[7602]"/>
            <x15:cachedUniqueName index="1470" name="[Диапазон].[id просмотра].&amp;[7603]"/>
            <x15:cachedUniqueName index="1471" name="[Диапазон].[id просмотра].&amp;[7608]"/>
            <x15:cachedUniqueName index="1472" name="[Диапазон].[id просмотра].&amp;[7612]"/>
            <x15:cachedUniqueName index="1473" name="[Диапазон].[id просмотра].&amp;[7614]"/>
            <x15:cachedUniqueName index="1474" name="[Диапазон].[id просмотра].&amp;[7616]"/>
            <x15:cachedUniqueName index="1475" name="[Диапазон].[id просмотра].&amp;[7619]"/>
            <x15:cachedUniqueName index="1476" name="[Диапазон].[id просмотра].&amp;[7623]"/>
            <x15:cachedUniqueName index="1477" name="[Диапазон].[id просмотра].&amp;[7624]"/>
            <x15:cachedUniqueName index="1478" name="[Диапазон].[id просмотра].&amp;[7625]"/>
            <x15:cachedUniqueName index="1479" name="[Диапазон].[id просмотра].&amp;[7630]"/>
            <x15:cachedUniqueName index="1480" name="[Диапазон].[id просмотра].&amp;[7631]"/>
            <x15:cachedUniqueName index="1481" name="[Диапазон].[id просмотра].&amp;[7634]"/>
            <x15:cachedUniqueName index="1482" name="[Диапазон].[id просмотра].&amp;[7637]"/>
            <x15:cachedUniqueName index="1483" name="[Диапазон].[id просмотра].&amp;[7640]"/>
            <x15:cachedUniqueName index="1484" name="[Диапазон].[id просмотра].&amp;[7644]"/>
            <x15:cachedUniqueName index="1485" name="[Диапазон].[id просмотра].&amp;[7649]"/>
            <x15:cachedUniqueName index="1486" name="[Диапазон].[id просмотра].&amp;[7653]"/>
            <x15:cachedUniqueName index="1487" name="[Диапазон].[id просмотра].&amp;[7657]"/>
            <x15:cachedUniqueName index="1488" name="[Диапазон].[id просмотра].&amp;[7661]"/>
            <x15:cachedUniqueName index="1489" name="[Диапазон].[id просмотра].&amp;[7663]"/>
            <x15:cachedUniqueName index="1490" name="[Диапазон].[id просмотра].&amp;[7664]"/>
            <x15:cachedUniqueName index="1491" name="[Диапазон].[id просмотра].&amp;[7665]"/>
            <x15:cachedUniqueName index="1492" name="[Диапазон].[id просмотра].&amp;[7666]"/>
            <x15:cachedUniqueName index="1493" name="[Диапазон].[id просмотра].&amp;[7668]"/>
            <x15:cachedUniqueName index="1494" name="[Диапазон].[id просмотра].&amp;[7670]"/>
            <x15:cachedUniqueName index="1495" name="[Диапазон].[id просмотра].&amp;[7674]"/>
            <x15:cachedUniqueName index="1496" name="[Диапазон].[id просмотра].&amp;[7677]"/>
            <x15:cachedUniqueName index="1497" name="[Диапазон].[id просмотра].&amp;[7678]"/>
            <x15:cachedUniqueName index="1498" name="[Диапазон].[id просмотра].&amp;[7683]"/>
            <x15:cachedUniqueName index="1499" name="[Диапазон].[id просмотра].&amp;[7687]"/>
            <x15:cachedUniqueName index="1500" name="[Диапазон].[id просмотра].&amp;[7689]"/>
            <x15:cachedUniqueName index="1501" name="[Диапазон].[id просмотра].&amp;[7692]"/>
            <x15:cachedUniqueName index="1502" name="[Диапазон].[id просмотра].&amp;[7694]"/>
            <x15:cachedUniqueName index="1503" name="[Диапазон].[id просмотра].&amp;[7699]"/>
            <x15:cachedUniqueName index="1504" name="[Диапазон].[id просмотра].&amp;[7700]"/>
            <x15:cachedUniqueName index="1505" name="[Диапазон].[id просмотра].&amp;[7701]"/>
            <x15:cachedUniqueName index="1506" name="[Диапазон].[id просмотра].&amp;[7706]"/>
            <x15:cachedUniqueName index="1507" name="[Диапазон].[id просмотра].&amp;[7710]"/>
            <x15:cachedUniqueName index="1508" name="[Диапазон].[id просмотра].&amp;[7713]"/>
            <x15:cachedUniqueName index="1509" name="[Диапазон].[id просмотра].&amp;[7716]"/>
            <x15:cachedUniqueName index="1510" name="[Диапазон].[id просмотра].&amp;[7719]"/>
            <x15:cachedUniqueName index="1511" name="[Диапазон].[id просмотра].&amp;[7721]"/>
            <x15:cachedUniqueName index="1512" name="[Диапазон].[id просмотра].&amp;[7726]"/>
            <x15:cachedUniqueName index="1513" name="[Диапазон].[id просмотра].&amp;[7729]"/>
            <x15:cachedUniqueName index="1514" name="[Диапазон].[id просмотра].&amp;[7732]"/>
            <x15:cachedUniqueName index="1515" name="[Диапазон].[id просмотра].&amp;[7734]"/>
            <x15:cachedUniqueName index="1516" name="[Диапазон].[id просмотра].&amp;[7735]"/>
            <x15:cachedUniqueName index="1517" name="[Диапазон].[id просмотра].&amp;[7736]"/>
            <x15:cachedUniqueName index="1518" name="[Диапазон].[id просмотра].&amp;[7737]"/>
            <x15:cachedUniqueName index="1519" name="[Диапазон].[id просмотра].&amp;[7741]"/>
            <x15:cachedUniqueName index="1520" name="[Диапазон].[id просмотра].&amp;[7745]"/>
            <x15:cachedUniqueName index="1521" name="[Диапазон].[id просмотра].&amp;[7746]"/>
            <x15:cachedUniqueName index="1522" name="[Диапазон].[id просмотра].&amp;[7750]"/>
            <x15:cachedUniqueName index="1523" name="[Диапазон].[id просмотра].&amp;[7753]"/>
            <x15:cachedUniqueName index="1524" name="[Диапазон].[id просмотра].&amp;[7754]"/>
            <x15:cachedUniqueName index="1525" name="[Диапазон].[id просмотра].&amp;[7758]"/>
            <x15:cachedUniqueName index="1526" name="[Диапазон].[id просмотра].&amp;[7762]"/>
            <x15:cachedUniqueName index="1527" name="[Диапазон].[id просмотра].&amp;[7764]"/>
            <x15:cachedUniqueName index="1528" name="[Диапазон].[id просмотра].&amp;[7768]"/>
            <x15:cachedUniqueName index="1529" name="[Диапазон].[id просмотра].&amp;[7770]"/>
            <x15:cachedUniqueName index="1530" name="[Диапазон].[id просмотра].&amp;[7771]"/>
            <x15:cachedUniqueName index="1531" name="[Диапазон].[id просмотра].&amp;[7774]"/>
            <x15:cachedUniqueName index="1532" name="[Диапазон].[id просмотра].&amp;[7776]"/>
            <x15:cachedUniqueName index="1533" name="[Диапазон].[id просмотра].&amp;[7777]"/>
            <x15:cachedUniqueName index="1534" name="[Диапазон].[id просмотра].&amp;[7780]"/>
            <x15:cachedUniqueName index="1535" name="[Диапазон].[id просмотра].&amp;[7781]"/>
            <x15:cachedUniqueName index="1536" name="[Диапазон].[id просмотра].&amp;[7783]"/>
            <x15:cachedUniqueName index="1537" name="[Диапазон].[id просмотра].&amp;[7788]"/>
            <x15:cachedUniqueName index="1538" name="[Диапазон].[id просмотра].&amp;[7789]"/>
            <x15:cachedUniqueName index="1539" name="[Диапазон].[id просмотра].&amp;[7791]"/>
            <x15:cachedUniqueName index="1540" name="[Диапазон].[id просмотра].&amp;[7794]"/>
            <x15:cachedUniqueName index="1541" name="[Диапазон].[id просмотра].&amp;[7797]"/>
            <x15:cachedUniqueName index="1542" name="[Диапазон].[id просмотра].&amp;[7800]"/>
            <x15:cachedUniqueName index="1543" name="[Диапазон].[id просмотра].&amp;[7803]"/>
            <x15:cachedUniqueName index="1544" name="[Диапазон].[id просмотра].&amp;[7805]"/>
            <x15:cachedUniqueName index="1545" name="[Диапазон].[id просмотра].&amp;[7809]"/>
            <x15:cachedUniqueName index="1546" name="[Диапазон].[id просмотра].&amp;[7814]"/>
            <x15:cachedUniqueName index="1547" name="[Диапазон].[id просмотра].&amp;[7815]"/>
            <x15:cachedUniqueName index="1548" name="[Диапазон].[id просмотра].&amp;[7817]"/>
            <x15:cachedUniqueName index="1549" name="[Диапазон].[id просмотра].&amp;[7821]"/>
            <x15:cachedUniqueName index="1550" name="[Диапазон].[id просмотра].&amp;[7825]"/>
            <x15:cachedUniqueName index="1551" name="[Диапазон].[id просмотра].&amp;[7830]"/>
            <x15:cachedUniqueName index="1552" name="[Диапазон].[id просмотра].&amp;[7835]"/>
            <x15:cachedUniqueName index="1553" name="[Диапазон].[id просмотра].&amp;[7839]"/>
            <x15:cachedUniqueName index="1554" name="[Диапазон].[id просмотра].&amp;[7840]"/>
            <x15:cachedUniqueName index="1555" name="[Диапазон].[id просмотра].&amp;[7842]"/>
            <x15:cachedUniqueName index="1556" name="[Диапазон].[id просмотра].&amp;[7847]"/>
            <x15:cachedUniqueName index="1557" name="[Диапазон].[id просмотра].&amp;[7850]"/>
            <x15:cachedUniqueName index="1558" name="[Диапазон].[id просмотра].&amp;[7852]"/>
            <x15:cachedUniqueName index="1559" name="[Диапазон].[id просмотра].&amp;[7857]"/>
            <x15:cachedUniqueName index="1560" name="[Диапазон].[id просмотра].&amp;[7859]"/>
            <x15:cachedUniqueName index="1561" name="[Диапазон].[id просмотра].&amp;[7863]"/>
            <x15:cachedUniqueName index="1562" name="[Диапазон].[id просмотра].&amp;[7867]"/>
            <x15:cachedUniqueName index="1563" name="[Диапазон].[id просмотра].&amp;[7870]"/>
            <x15:cachedUniqueName index="1564" name="[Диапазон].[id просмотра].&amp;[7871]"/>
            <x15:cachedUniqueName index="1565" name="[Диапазон].[id просмотра].&amp;[7875]"/>
            <x15:cachedUniqueName index="1566" name="[Диапазон].[id просмотра].&amp;[7879]"/>
            <x15:cachedUniqueName index="1567" name="[Диапазон].[id просмотра].&amp;[7883]"/>
            <x15:cachedUniqueName index="1568" name="[Диапазон].[id просмотра].&amp;[7886]"/>
            <x15:cachedUniqueName index="1569" name="[Диапазон].[id просмотра].&amp;[7888]"/>
            <x15:cachedUniqueName index="1570" name="[Диапазон].[id просмотра].&amp;[7890]"/>
            <x15:cachedUniqueName index="1571" name="[Диапазон].[id просмотра].&amp;[7891]"/>
            <x15:cachedUniqueName index="1572" name="[Диапазон].[id просмотра].&amp;[7892]"/>
            <x15:cachedUniqueName index="1573" name="[Диапазон].[id просмотра].&amp;[7896]"/>
            <x15:cachedUniqueName index="1574" name="[Диапазон].[id просмотра].&amp;[7899]"/>
            <x15:cachedUniqueName index="1575" name="[Диапазон].[id просмотра].&amp;[7904]"/>
            <x15:cachedUniqueName index="1576" name="[Диапазон].[id просмотра].&amp;[7908]"/>
            <x15:cachedUniqueName index="1577" name="[Диапазон].[id просмотра].&amp;[7909]"/>
            <x15:cachedUniqueName index="1578" name="[Диапазон].[id просмотра].&amp;[7913]"/>
            <x15:cachedUniqueName index="1579" name="[Диапазон].[id просмотра].&amp;[7918]"/>
            <x15:cachedUniqueName index="1580" name="[Диапазон].[id просмотра].&amp;[7920]"/>
            <x15:cachedUniqueName index="1581" name="[Диапазон].[id просмотра].&amp;[7924]"/>
            <x15:cachedUniqueName index="1582" name="[Диапазон].[id просмотра].&amp;[7925]"/>
            <x15:cachedUniqueName index="1583" name="[Диапазон].[id просмотра].&amp;[7927]"/>
            <x15:cachedUniqueName index="1584" name="[Диапазон].[id просмотра].&amp;[7932]"/>
            <x15:cachedUniqueName index="1585" name="[Диапазон].[id просмотра].&amp;[7935]"/>
            <x15:cachedUniqueName index="1586" name="[Диапазон].[id просмотра].&amp;[7936]"/>
            <x15:cachedUniqueName index="1587" name="[Диапазон].[id просмотра].&amp;[7940]"/>
            <x15:cachedUniqueName index="1588" name="[Диапазон].[id просмотра].&amp;[7945]"/>
            <x15:cachedUniqueName index="1589" name="[Диапазон].[id просмотра].&amp;[7947]"/>
            <x15:cachedUniqueName index="1590" name="[Диапазон].[id просмотра].&amp;[7951]"/>
            <x15:cachedUniqueName index="1591" name="[Диапазон].[id просмотра].&amp;[7953]"/>
            <x15:cachedUniqueName index="1592" name="[Диапазон].[id просмотра].&amp;[7954]"/>
            <x15:cachedUniqueName index="1593" name="[Диапазон].[id просмотра].&amp;[7958]"/>
            <x15:cachedUniqueName index="1594" name="[Диапазон].[id просмотра].&amp;[7962]"/>
            <x15:cachedUniqueName index="1595" name="[Диапазон].[id просмотра].&amp;[7966]"/>
            <x15:cachedUniqueName index="1596" name="[Диапазон].[id просмотра].&amp;[7969]"/>
            <x15:cachedUniqueName index="1597" name="[Диапазон].[id просмотра].&amp;[7974]"/>
            <x15:cachedUniqueName index="1598" name="[Диапазон].[id просмотра].&amp;[7977]"/>
            <x15:cachedUniqueName index="1599" name="[Диапазон].[id просмотра].&amp;[7978]"/>
            <x15:cachedUniqueName index="1600" name="[Диапазон].[id просмотра].&amp;[7983]"/>
            <x15:cachedUniqueName index="1601" name="[Диапазон].[id просмотра].&amp;[7988]"/>
            <x15:cachedUniqueName index="1602" name="[Диапазон].[id просмотра].&amp;[7993]"/>
            <x15:cachedUniqueName index="1603" name="[Диапазон].[id просмотра].&amp;[7998]"/>
            <x15:cachedUniqueName index="1604" name="[Диапазон].[id просмотра].&amp;[8000]"/>
            <x15:cachedUniqueName index="1605" name="[Диапазон].[id просмотра].&amp;[8001]"/>
            <x15:cachedUniqueName index="1606" name="[Диапазон].[id просмотра].&amp;[8004]"/>
            <x15:cachedUniqueName index="1607" name="[Диапазон].[id просмотра].&amp;[8009]"/>
            <x15:cachedUniqueName index="1608" name="[Диапазон].[id просмотра].&amp;[8012]"/>
            <x15:cachedUniqueName index="1609" name="[Диапазон].[id просмотра].&amp;[8013]"/>
            <x15:cachedUniqueName index="1610" name="[Диапазон].[id просмотра].&amp;[8018]"/>
            <x15:cachedUniqueName index="1611" name="[Диапазон].[id просмотра].&amp;[8023]"/>
            <x15:cachedUniqueName index="1612" name="[Диапазон].[id просмотра].&amp;[8024]"/>
            <x15:cachedUniqueName index="1613" name="[Диапазон].[id просмотра].&amp;[8025]"/>
            <x15:cachedUniqueName index="1614" name="[Диапазон].[id просмотра].&amp;[8027]"/>
            <x15:cachedUniqueName index="1615" name="[Диапазон].[id просмотра].&amp;[8029]"/>
            <x15:cachedUniqueName index="1616" name="[Диапазон].[id просмотра].&amp;[8033]"/>
            <x15:cachedUniqueName index="1617" name="[Диапазон].[id просмотра].&amp;[8037]"/>
            <x15:cachedUniqueName index="1618" name="[Диапазон].[id просмотра].&amp;[8040]"/>
            <x15:cachedUniqueName index="1619" name="[Диапазон].[id просмотра].&amp;[8045]"/>
            <x15:cachedUniqueName index="1620" name="[Диапазон].[id просмотра].&amp;[8049]"/>
            <x15:cachedUniqueName index="1621" name="[Диапазон].[id просмотра].&amp;[8052]"/>
            <x15:cachedUniqueName index="1622" name="[Диапазон].[id просмотра].&amp;[8054]"/>
            <x15:cachedUniqueName index="1623" name="[Диапазон].[id просмотра].&amp;[8058]"/>
            <x15:cachedUniqueName index="1624" name="[Диапазон].[id просмотра].&amp;[8060]"/>
            <x15:cachedUniqueName index="1625" name="[Диапазон].[id просмотра].&amp;[8064]"/>
            <x15:cachedUniqueName index="1626" name="[Диапазон].[id просмотра].&amp;[8065]"/>
            <x15:cachedUniqueName index="1627" name="[Диапазон].[id просмотра].&amp;[8067]"/>
            <x15:cachedUniqueName index="1628" name="[Диапазон].[id просмотра].&amp;[8072]"/>
            <x15:cachedUniqueName index="1629" name="[Диапазон].[id просмотра].&amp;[8076]"/>
            <x15:cachedUniqueName index="1630" name="[Диапазон].[id просмотра].&amp;[8079]"/>
            <x15:cachedUniqueName index="1631" name="[Диапазон].[id просмотра].&amp;[8080]"/>
            <x15:cachedUniqueName index="1632" name="[Диапазон].[id просмотра].&amp;[8082]"/>
            <x15:cachedUniqueName index="1633" name="[Диапазон].[id просмотра].&amp;[8084]"/>
            <x15:cachedUniqueName index="1634" name="[Диапазон].[id просмотра].&amp;[8088]"/>
            <x15:cachedUniqueName index="1635" name="[Диапазон].[id просмотра].&amp;[8093]"/>
            <x15:cachedUniqueName index="1636" name="[Диапазон].[id просмотра].&amp;[8095]"/>
            <x15:cachedUniqueName index="1637" name="[Диапазон].[id просмотра].&amp;[8096]"/>
            <x15:cachedUniqueName index="1638" name="[Диапазон].[id просмотра].&amp;[8099]"/>
            <x15:cachedUniqueName index="1639" name="[Диапазон].[id просмотра].&amp;[8103]"/>
            <x15:cachedUniqueName index="1640" name="[Диапазон].[id просмотра].&amp;[8104]"/>
            <x15:cachedUniqueName index="1641" name="[Диапазон].[id просмотра].&amp;[8108]"/>
            <x15:cachedUniqueName index="1642" name="[Диапазон].[id просмотра].&amp;[8110]"/>
            <x15:cachedUniqueName index="1643" name="[Диапазон].[id просмотра].&amp;[8114]"/>
            <x15:cachedUniqueName index="1644" name="[Диапазон].[id просмотра].&amp;[8115]"/>
            <x15:cachedUniqueName index="1645" name="[Диапазон].[id просмотра].&amp;[8119]"/>
            <x15:cachedUniqueName index="1646" name="[Диапазон].[id просмотра].&amp;[8123]"/>
            <x15:cachedUniqueName index="1647" name="[Диапазон].[id просмотра].&amp;[8128]"/>
            <x15:cachedUniqueName index="1648" name="[Диапазон].[id просмотра].&amp;[8130]"/>
            <x15:cachedUniqueName index="1649" name="[Диапазон].[id просмотра].&amp;[8133]"/>
            <x15:cachedUniqueName index="1650" name="[Диапазон].[id просмотра].&amp;[8138]"/>
            <x15:cachedUniqueName index="1651" name="[Диапазон].[id просмотра].&amp;[8140]"/>
            <x15:cachedUniqueName index="1652" name="[Диапазон].[id просмотра].&amp;[8143]"/>
            <x15:cachedUniqueName index="1653" name="[Диапазон].[id просмотра].&amp;[8144]"/>
            <x15:cachedUniqueName index="1654" name="[Диапазон].[id просмотра].&amp;[8148]"/>
            <x15:cachedUniqueName index="1655" name="[Диапазон].[id просмотра].&amp;[8151]"/>
            <x15:cachedUniqueName index="1656" name="[Диапазон].[id просмотра].&amp;[8153]"/>
            <x15:cachedUniqueName index="1657" name="[Диапазон].[id просмотра].&amp;[8156]"/>
            <x15:cachedUniqueName index="1658" name="[Диапазон].[id просмотра].&amp;[8158]"/>
            <x15:cachedUniqueName index="1659" name="[Диапазон].[id просмотра].&amp;[8159]"/>
            <x15:cachedUniqueName index="1660" name="[Диапазон].[id просмотра].&amp;[8164]"/>
            <x15:cachedUniqueName index="1661" name="[Диапазон].[id просмотра].&amp;[8168]"/>
            <x15:cachedUniqueName index="1662" name="[Диапазон].[id просмотра].&amp;[8171]"/>
            <x15:cachedUniqueName index="1663" name="[Диапазон].[id просмотра].&amp;[8172]"/>
            <x15:cachedUniqueName index="1664" name="[Диапазон].[id просмотра].&amp;[8176]"/>
            <x15:cachedUniqueName index="1665" name="[Диапазон].[id просмотра].&amp;[8178]"/>
            <x15:cachedUniqueName index="1666" name="[Диапазон].[id просмотра].&amp;[8179]"/>
            <x15:cachedUniqueName index="1667" name="[Диапазон].[id просмотра].&amp;[8180]"/>
            <x15:cachedUniqueName index="1668" name="[Диапазон].[id просмотра].&amp;[8184]"/>
            <x15:cachedUniqueName index="1669" name="[Диапазон].[id просмотра].&amp;[8188]"/>
            <x15:cachedUniqueName index="1670" name="[Диапазон].[id просмотра].&amp;[8190]"/>
            <x15:cachedUniqueName index="1671" name="[Диапазон].[id просмотра].&amp;[8192]"/>
            <x15:cachedUniqueName index="1672" name="[Диапазон].[id просмотра].&amp;[8193]"/>
            <x15:cachedUniqueName index="1673" name="[Диапазон].[id просмотра].&amp;[8196]"/>
            <x15:cachedUniqueName index="1674" name="[Диапазон].[id просмотра].&amp;[8201]"/>
            <x15:cachedUniqueName index="1675" name="[Диапазон].[id просмотра].&amp;[8203]"/>
            <x15:cachedUniqueName index="1676" name="[Диапазон].[id просмотра].&amp;[8207]"/>
            <x15:cachedUniqueName index="1677" name="[Диапазон].[id просмотра].&amp;[8209]"/>
            <x15:cachedUniqueName index="1678" name="[Диапазон].[id просмотра].&amp;[8213]"/>
            <x15:cachedUniqueName index="1679" name="[Диапазон].[id просмотра].&amp;[8216]"/>
            <x15:cachedUniqueName index="1680" name="[Диапазон].[id просмотра].&amp;[8217]"/>
            <x15:cachedUniqueName index="1681" name="[Диапазон].[id просмотра].&amp;[8221]"/>
            <x15:cachedUniqueName index="1682" name="[Диапазон].[id просмотра].&amp;[8223]"/>
            <x15:cachedUniqueName index="1683" name="[Диапазон].[id просмотра].&amp;[8227]"/>
            <x15:cachedUniqueName index="1684" name="[Диапазон].[id просмотра].&amp;[8230]"/>
            <x15:cachedUniqueName index="1685" name="[Диапазон].[id просмотра].&amp;[8235]"/>
            <x15:cachedUniqueName index="1686" name="[Диапазон].[id просмотра].&amp;[8238]"/>
            <x15:cachedUniqueName index="1687" name="[Диапазон].[id просмотра].&amp;[8242]"/>
            <x15:cachedUniqueName index="1688" name="[Диапазон].[id просмотра].&amp;[8245]"/>
            <x15:cachedUniqueName index="1689" name="[Диапазон].[id просмотра].&amp;[8247]"/>
            <x15:cachedUniqueName index="1690" name="[Диапазон].[id просмотра].&amp;[8250]"/>
            <x15:cachedUniqueName index="1691" name="[Диапазон].[id просмотра].&amp;[8252]"/>
            <x15:cachedUniqueName index="1692" name="[Диапазон].[id просмотра].&amp;[8254]"/>
            <x15:cachedUniqueName index="1693" name="[Диапазон].[id просмотра].&amp;[8255]"/>
            <x15:cachedUniqueName index="1694" name="[Диапазон].[id просмотра].&amp;[8260]"/>
            <x15:cachedUniqueName index="1695" name="[Диапазон].[id просмотра].&amp;[8263]"/>
            <x15:cachedUniqueName index="1696" name="[Диапазон].[id просмотра].&amp;[8264]"/>
            <x15:cachedUniqueName index="1697" name="[Диапазон].[id просмотра].&amp;[8266]"/>
            <x15:cachedUniqueName index="1698" name="[Диапазон].[id просмотра].&amp;[8267]"/>
            <x15:cachedUniqueName index="1699" name="[Диапазон].[id просмотра].&amp;[8272]"/>
            <x15:cachedUniqueName index="1700" name="[Диапазон].[id просмотра].&amp;[8276]"/>
            <x15:cachedUniqueName index="1701" name="[Диапазон].[id просмотра].&amp;[8279]"/>
            <x15:cachedUniqueName index="1702" name="[Диапазон].[id просмотра].&amp;[8281]"/>
            <x15:cachedUniqueName index="1703" name="[Диапазон].[id просмотра].&amp;[8283]"/>
            <x15:cachedUniqueName index="1704" name="[Диапазон].[id просмотра].&amp;[8286]"/>
            <x15:cachedUniqueName index="1705" name="[Диапазон].[id просмотра].&amp;[8291]"/>
            <x15:cachedUniqueName index="1706" name="[Диапазон].[id просмотра].&amp;[8296]"/>
            <x15:cachedUniqueName index="1707" name="[Диапазон].[id просмотра].&amp;[8297]"/>
            <x15:cachedUniqueName index="1708" name="[Диапазон].[id просмотра].&amp;[8299]"/>
            <x15:cachedUniqueName index="1709" name="[Диапазон].[id просмотра].&amp;[8301]"/>
            <x15:cachedUniqueName index="1710" name="[Диапазон].[id просмотра].&amp;[8303]"/>
            <x15:cachedUniqueName index="1711" name="[Диапазон].[id просмотра].&amp;[8308]"/>
            <x15:cachedUniqueName index="1712" name="[Диапазон].[id просмотра].&amp;[8309]"/>
            <x15:cachedUniqueName index="1713" name="[Диапазон].[id просмотра].&amp;[8314]"/>
            <x15:cachedUniqueName index="1714" name="[Диапазон].[id просмотра].&amp;[8315]"/>
            <x15:cachedUniqueName index="1715" name="[Диапазон].[id просмотра].&amp;[8320]"/>
            <x15:cachedUniqueName index="1716" name="[Диапазон].[id просмотра].&amp;[8321]"/>
            <x15:cachedUniqueName index="1717" name="[Диапазон].[id просмотра].&amp;[8323]"/>
            <x15:cachedUniqueName index="1718" name="[Диапазон].[id просмотра].&amp;[8327]"/>
            <x15:cachedUniqueName index="1719" name="[Диапазон].[id просмотра].&amp;[8330]"/>
            <x15:cachedUniqueName index="1720" name="[Диапазон].[id просмотра].&amp;[8335]"/>
            <x15:cachedUniqueName index="1721" name="[Диапазон].[id просмотра].&amp;[8337]"/>
            <x15:cachedUniqueName index="1722" name="[Диапазон].[id просмотра].&amp;[8342]"/>
            <x15:cachedUniqueName index="1723" name="[Диапазон].[id просмотра].&amp;[8344]"/>
            <x15:cachedUniqueName index="1724" name="[Диапазон].[id просмотра].&amp;[8348]"/>
            <x15:cachedUniqueName index="1725" name="[Диапазон].[id просмотра].&amp;[8351]"/>
            <x15:cachedUniqueName index="1726" name="[Диапазон].[id просмотра].&amp;[8354]"/>
            <x15:cachedUniqueName index="1727" name="[Диапазон].[id просмотра].&amp;[8356]"/>
            <x15:cachedUniqueName index="1728" name="[Диапазон].[id просмотра].&amp;[8361]"/>
            <x15:cachedUniqueName index="1729" name="[Диапазон].[id просмотра].&amp;[8363]"/>
            <x15:cachedUniqueName index="1730" name="[Диапазон].[id просмотра].&amp;[8368]"/>
            <x15:cachedUniqueName index="1731" name="[Диапазон].[id просмотра].&amp;[8371]"/>
            <x15:cachedUniqueName index="1732" name="[Диапазон].[id просмотра].&amp;[8376]"/>
            <x15:cachedUniqueName index="1733" name="[Диапазон].[id просмотра].&amp;[8381]"/>
            <x15:cachedUniqueName index="1734" name="[Диапазон].[id просмотра].&amp;[8385]"/>
            <x15:cachedUniqueName index="1735" name="[Диапазон].[id просмотра].&amp;[8386]"/>
            <x15:cachedUniqueName index="1736" name="[Диапазон].[id просмотра].&amp;[8391]"/>
            <x15:cachedUniqueName index="1737" name="[Диапазон].[id просмотра].&amp;[8395]"/>
            <x15:cachedUniqueName index="1738" name="[Диапазон].[id просмотра].&amp;[8399]"/>
            <x15:cachedUniqueName index="1739" name="[Диапазон].[id просмотра].&amp;[8404]"/>
            <x15:cachedUniqueName index="1740" name="[Диапазон].[id просмотра].&amp;[8405]"/>
            <x15:cachedUniqueName index="1741" name="[Диапазон].[id просмотра].&amp;[8410]"/>
            <x15:cachedUniqueName index="1742" name="[Диапазон].[id просмотра].&amp;[8415]"/>
            <x15:cachedUniqueName index="1743" name="[Диапазон].[id просмотра].&amp;[8419]"/>
            <x15:cachedUniqueName index="1744" name="[Диапазон].[id просмотра].&amp;[8420]"/>
            <x15:cachedUniqueName index="1745" name="[Диапазон].[id просмотра].&amp;[8423]"/>
            <x15:cachedUniqueName index="1746" name="[Диапазон].[id просмотра].&amp;[8427]"/>
            <x15:cachedUniqueName index="1747" name="[Диапазон].[id просмотра].&amp;[8432]"/>
            <x15:cachedUniqueName index="1748" name="[Диапазон].[id просмотра].&amp;[8436]"/>
            <x15:cachedUniqueName index="1749" name="[Диапазон].[id просмотра].&amp;[8441]"/>
            <x15:cachedUniqueName index="1750" name="[Диапазон].[id просмотра].&amp;[8442]"/>
            <x15:cachedUniqueName index="1751" name="[Диапазон].[id просмотра].&amp;[8446]"/>
            <x15:cachedUniqueName index="1752" name="[Диапазон].[id просмотра].&amp;[8449]"/>
            <x15:cachedUniqueName index="1753" name="[Диапазон].[id просмотра].&amp;[8451]"/>
            <x15:cachedUniqueName index="1754" name="[Диапазон].[id просмотра].&amp;[8453]"/>
            <x15:cachedUniqueName index="1755" name="[Диапазон].[id просмотра].&amp;[8458]"/>
            <x15:cachedUniqueName index="1756" name="[Диапазон].[id просмотра].&amp;[8462]"/>
            <x15:cachedUniqueName index="1757" name="[Диапазон].[id просмотра].&amp;[8465]"/>
            <x15:cachedUniqueName index="1758" name="[Диапазон].[id просмотра].&amp;[8469]"/>
            <x15:cachedUniqueName index="1759" name="[Диапазон].[id просмотра].&amp;[8474]"/>
            <x15:cachedUniqueName index="1760" name="[Диапазон].[id просмотра].&amp;[8479]"/>
            <x15:cachedUniqueName index="1761" name="[Диапазон].[id просмотра].&amp;[8482]"/>
            <x15:cachedUniqueName index="1762" name="[Диапазон].[id просмотра].&amp;[8487]"/>
            <x15:cachedUniqueName index="1763" name="[Диапазон].[id просмотра].&amp;[8489]"/>
            <x15:cachedUniqueName index="1764" name="[Диапазон].[id просмотра].&amp;[8491]"/>
            <x15:cachedUniqueName index="1765" name="[Диапазон].[id просмотра].&amp;[8494]"/>
            <x15:cachedUniqueName index="1766" name="[Диапазон].[id просмотра].&amp;[8497]"/>
            <x15:cachedUniqueName index="1767" name="[Диапазон].[id просмотра].&amp;[8499]"/>
            <x15:cachedUniqueName index="1768" name="[Диапазон].[id просмотра].&amp;[8501]"/>
            <x15:cachedUniqueName index="1769" name="[Диапазон].[id просмотра].&amp;[8504]"/>
            <x15:cachedUniqueName index="1770" name="[Диапазон].[id просмотра].&amp;[8507]"/>
            <x15:cachedUniqueName index="1771" name="[Диапазон].[id просмотра].&amp;[8510]"/>
            <x15:cachedUniqueName index="1772" name="[Диапазон].[id просмотра].&amp;[8515]"/>
            <x15:cachedUniqueName index="1773" name="[Диапазон].[id просмотра].&amp;[8520]"/>
            <x15:cachedUniqueName index="1774" name="[Диапазон].[id просмотра].&amp;[8525]"/>
            <x15:cachedUniqueName index="1775" name="[Диапазон].[id просмотра].&amp;[8528]"/>
            <x15:cachedUniqueName index="1776" name="[Диапазон].[id просмотра].&amp;[8529]"/>
            <x15:cachedUniqueName index="1777" name="[Диапазон].[id просмотра].&amp;[8534]"/>
            <x15:cachedUniqueName index="1778" name="[Диапазон].[id просмотра].&amp;[8538]"/>
            <x15:cachedUniqueName index="1779" name="[Диапазон].[id просмотра].&amp;[8539]"/>
            <x15:cachedUniqueName index="1780" name="[Диапазон].[id просмотра].&amp;[8542]"/>
            <x15:cachedUniqueName index="1781" name="[Диапазон].[id просмотра].&amp;[8546]"/>
            <x15:cachedUniqueName index="1782" name="[Диапазон].[id просмотра].&amp;[8547]"/>
            <x15:cachedUniqueName index="1783" name="[Диапазон].[id просмотра].&amp;[8548]"/>
            <x15:cachedUniqueName index="1784" name="[Диапазон].[id просмотра].&amp;[8551]"/>
            <x15:cachedUniqueName index="1785" name="[Диапазон].[id просмотра].&amp;[8556]"/>
            <x15:cachedUniqueName index="1786" name="[Диапазон].[id просмотра].&amp;[8557]"/>
            <x15:cachedUniqueName index="1787" name="[Диапазон].[id просмотра].&amp;[8561]"/>
            <x15:cachedUniqueName index="1788" name="[Диапазон].[id просмотра].&amp;[8564]"/>
            <x15:cachedUniqueName index="1789" name="[Диапазон].[id просмотра].&amp;[8565]"/>
            <x15:cachedUniqueName index="1790" name="[Диапазон].[id просмотра].&amp;[8570]"/>
            <x15:cachedUniqueName index="1791" name="[Диапазон].[id просмотра].&amp;[8575]"/>
            <x15:cachedUniqueName index="1792" name="[Диапазон].[id просмотра].&amp;[8578]"/>
            <x15:cachedUniqueName index="1793" name="[Диапазон].[id просмотра].&amp;[8580]"/>
            <x15:cachedUniqueName index="1794" name="[Диапазон].[id просмотра].&amp;[8585]"/>
            <x15:cachedUniqueName index="1795" name="[Диапазон].[id просмотра].&amp;[8587]"/>
            <x15:cachedUniqueName index="1796" name="[Диапазон].[id просмотра].&amp;[8591]"/>
            <x15:cachedUniqueName index="1797" name="[Диапазон].[id просмотра].&amp;[8592]"/>
            <x15:cachedUniqueName index="1798" name="[Диапазон].[id просмотра].&amp;[8596]"/>
            <x15:cachedUniqueName index="1799" name="[Диапазон].[id просмотра].&amp;[8598]"/>
            <x15:cachedUniqueName index="1800" name="[Диапазон].[id просмотра].&amp;[8602]"/>
            <x15:cachedUniqueName index="1801" name="[Диапазон].[id просмотра].&amp;[8605]"/>
            <x15:cachedUniqueName index="1802" name="[Диапазон].[id просмотра].&amp;[8606]"/>
            <x15:cachedUniqueName index="1803" name="[Диапазон].[id просмотра].&amp;[8610]"/>
            <x15:cachedUniqueName index="1804" name="[Диапазон].[id просмотра].&amp;[8615]"/>
            <x15:cachedUniqueName index="1805" name="[Диапазон].[id просмотра].&amp;[8619]"/>
            <x15:cachedUniqueName index="1806" name="[Диапазон].[id просмотра].&amp;[8621]"/>
            <x15:cachedUniqueName index="1807" name="[Диапазон].[id просмотра].&amp;[8622]"/>
            <x15:cachedUniqueName index="1808" name="[Диапазон].[id просмотра].&amp;[8627]"/>
            <x15:cachedUniqueName index="1809" name="[Диапазон].[id просмотра].&amp;[8629]"/>
            <x15:cachedUniqueName index="1810" name="[Диапазон].[id просмотра].&amp;[8633]"/>
            <x15:cachedUniqueName index="1811" name="[Диапазон].[id просмотра].&amp;[8636]"/>
            <x15:cachedUniqueName index="1812" name="[Диапазон].[id просмотра].&amp;[8638]"/>
            <x15:cachedUniqueName index="1813" name="[Диапазон].[id просмотра].&amp;[8643]"/>
            <x15:cachedUniqueName index="1814" name="[Диапазон].[id просмотра].&amp;[8645]"/>
            <x15:cachedUniqueName index="1815" name="[Диапазон].[id просмотра].&amp;[8649]"/>
            <x15:cachedUniqueName index="1816" name="[Диапазон].[id просмотра].&amp;[8651]"/>
            <x15:cachedUniqueName index="1817" name="[Диапазон].[id просмотра].&amp;[8654]"/>
            <x15:cachedUniqueName index="1818" name="[Диапазон].[id просмотра].&amp;[8656]"/>
            <x15:cachedUniqueName index="1819" name="[Диапазон].[id просмотра].&amp;[8658]"/>
            <x15:cachedUniqueName index="1820" name="[Диапазон].[id просмотра].&amp;[8660]"/>
            <x15:cachedUniqueName index="1821" name="[Диапазон].[id просмотра].&amp;[8662]"/>
            <x15:cachedUniqueName index="1822" name="[Диапазон].[id просмотра].&amp;[8664]"/>
            <x15:cachedUniqueName index="1823" name="[Диапазон].[id просмотра].&amp;[8666]"/>
            <x15:cachedUniqueName index="1824" name="[Диапазон].[id просмотра].&amp;[8670]"/>
            <x15:cachedUniqueName index="1825" name="[Диапазон].[id просмотра].&amp;[8672]"/>
            <x15:cachedUniqueName index="1826" name="[Диапазон].[id просмотра].&amp;[8675]"/>
            <x15:cachedUniqueName index="1827" name="[Диапазон].[id просмотра].&amp;[8676]"/>
            <x15:cachedUniqueName index="1828" name="[Диапазон].[id просмотра].&amp;[8681]"/>
            <x15:cachedUniqueName index="1829" name="[Диапазон].[id просмотра].&amp;[8682]"/>
            <x15:cachedUniqueName index="1830" name="[Диапазон].[id просмотра].&amp;[8684]"/>
            <x15:cachedUniqueName index="1831" name="[Диапазон].[id просмотра].&amp;[8686]"/>
            <x15:cachedUniqueName index="1832" name="[Диапазон].[id просмотра].&amp;[8687]"/>
            <x15:cachedUniqueName index="1833" name="[Диапазон].[id просмотра].&amp;[8688]"/>
            <x15:cachedUniqueName index="1834" name="[Диапазон].[id просмотра].&amp;[8692]"/>
            <x15:cachedUniqueName index="1835" name="[Диапазон].[id просмотра].&amp;[8694]"/>
            <x15:cachedUniqueName index="1836" name="[Диапазон].[id просмотра].&amp;[8697]"/>
            <x15:cachedUniqueName index="1837" name="[Диапазон].[id просмотра].&amp;[8698]"/>
            <x15:cachedUniqueName index="1838" name="[Диапазон].[id просмотра].&amp;[8700]"/>
            <x15:cachedUniqueName index="1839" name="[Диапазон].[id просмотра].&amp;[8705]"/>
            <x15:cachedUniqueName index="1840" name="[Диапазон].[id просмотра].&amp;[8707]"/>
            <x15:cachedUniqueName index="1841" name="[Диапазон].[id просмотра].&amp;[8710]"/>
            <x15:cachedUniqueName index="1842" name="[Диапазон].[id просмотра].&amp;[8712]"/>
            <x15:cachedUniqueName index="1843" name="[Диапазон].[id просмотра].&amp;[8715]"/>
            <x15:cachedUniqueName index="1844" name="[Диапазон].[id просмотра].&amp;[8717]"/>
            <x15:cachedUniqueName index="1845" name="[Диапазон].[id просмотра].&amp;[8720]"/>
            <x15:cachedUniqueName index="1846" name="[Диапазон].[id просмотра].&amp;[8723]"/>
            <x15:cachedUniqueName index="1847" name="[Диапазон].[id просмотра].&amp;[8725]"/>
            <x15:cachedUniqueName index="1848" name="[Диапазон].[id просмотра].&amp;[8726]"/>
            <x15:cachedUniqueName index="1849" name="[Диапазон].[id просмотра].&amp;[8728]"/>
            <x15:cachedUniqueName index="1850" name="[Диапазон].[id просмотра].&amp;[8733]"/>
            <x15:cachedUniqueName index="1851" name="[Диапазон].[id просмотра].&amp;[8737]"/>
            <x15:cachedUniqueName index="1852" name="[Диапазон].[id просмотра].&amp;[8741]"/>
            <x15:cachedUniqueName index="1853" name="[Диапазон].[id просмотра].&amp;[8746]"/>
            <x15:cachedUniqueName index="1854" name="[Диапазон].[id просмотра].&amp;[8750]"/>
            <x15:cachedUniqueName index="1855" name="[Диапазон].[id просмотра].&amp;[8752]"/>
            <x15:cachedUniqueName index="1856" name="[Диапазон].[id просмотра].&amp;[8756]"/>
            <x15:cachedUniqueName index="1857" name="[Диапазон].[id просмотра].&amp;[8761]"/>
            <x15:cachedUniqueName index="1858" name="[Диапазон].[id просмотра].&amp;[8765]"/>
            <x15:cachedUniqueName index="1859" name="[Диапазон].[id просмотра].&amp;[8766]"/>
            <x15:cachedUniqueName index="1860" name="[Диапазон].[id просмотра].&amp;[8768]"/>
            <x15:cachedUniqueName index="1861" name="[Диапазон].[id просмотра].&amp;[8769]"/>
            <x15:cachedUniqueName index="1862" name="[Диапазон].[id просмотра].&amp;[8772]"/>
            <x15:cachedUniqueName index="1863" name="[Диапазон].[id просмотра].&amp;[8773]"/>
            <x15:cachedUniqueName index="1864" name="[Диапазон].[id просмотра].&amp;[8774]"/>
            <x15:cachedUniqueName index="1865" name="[Диапазон].[id просмотра].&amp;[8779]"/>
            <x15:cachedUniqueName index="1866" name="[Диапазон].[id просмотра].&amp;[8782]"/>
            <x15:cachedUniqueName index="1867" name="[Диапазон].[id просмотра].&amp;[8783]"/>
            <x15:cachedUniqueName index="1868" name="[Диапазон].[id просмотра].&amp;[8788]"/>
            <x15:cachedUniqueName index="1869" name="[Диапазон].[id просмотра].&amp;[8792]"/>
            <x15:cachedUniqueName index="1870" name="[Диапазон].[id просмотра].&amp;[8797]"/>
            <x15:cachedUniqueName index="1871" name="[Диапазон].[id просмотра].&amp;[8800]"/>
            <x15:cachedUniqueName index="1872" name="[Диапазон].[id просмотра].&amp;[8804]"/>
            <x15:cachedUniqueName index="1873" name="[Диапазон].[id просмотра].&amp;[8807]"/>
            <x15:cachedUniqueName index="1874" name="[Диапазон].[id просмотра].&amp;[8810]"/>
            <x15:cachedUniqueName index="1875" name="[Диапазон].[id просмотра].&amp;[8814]"/>
            <x15:cachedUniqueName index="1876" name="[Диапазон].[id просмотра].&amp;[8817]"/>
            <x15:cachedUniqueName index="1877" name="[Диапазон].[id просмотра].&amp;[8822]"/>
            <x15:cachedUniqueName index="1878" name="[Диапазон].[id просмотра].&amp;[8826]"/>
            <x15:cachedUniqueName index="1879" name="[Диапазон].[id просмотра].&amp;[8831]"/>
            <x15:cachedUniqueName index="1880" name="[Диапазон].[id просмотра].&amp;[8834]"/>
            <x15:cachedUniqueName index="1881" name="[Диапазон].[id просмотра].&amp;[8836]"/>
            <x15:cachedUniqueName index="1882" name="[Диапазон].[id просмотра].&amp;[8839]"/>
            <x15:cachedUniqueName index="1883" name="[Диапазон].[id просмотра].&amp;[8844]"/>
            <x15:cachedUniqueName index="1884" name="[Диапазон].[id просмотра].&amp;[8848]"/>
            <x15:cachedUniqueName index="1885" name="[Диапазон].[id просмотра].&amp;[8850]"/>
            <x15:cachedUniqueName index="1886" name="[Диапазон].[id просмотра].&amp;[8855]"/>
            <x15:cachedUniqueName index="1887" name="[Диапазон].[id просмотра].&amp;[8857]"/>
            <x15:cachedUniqueName index="1888" name="[Диапазон].[id просмотра].&amp;[8862]"/>
            <x15:cachedUniqueName index="1889" name="[Диапазон].[id просмотра].&amp;[8863]"/>
            <x15:cachedUniqueName index="1890" name="[Диапазон].[id просмотра].&amp;[8867]"/>
            <x15:cachedUniqueName index="1891" name="[Диапазон].[id просмотра].&amp;[8872]"/>
            <x15:cachedUniqueName index="1892" name="[Диапазон].[id просмотра].&amp;[8876]"/>
            <x15:cachedUniqueName index="1893" name="[Диапазон].[id просмотра].&amp;[8878]"/>
            <x15:cachedUniqueName index="1894" name="[Диапазон].[id просмотра].&amp;[8880]"/>
            <x15:cachedUniqueName index="1895" name="[Диапазон].[id просмотра].&amp;[8883]"/>
            <x15:cachedUniqueName index="1896" name="[Диапазон].[id просмотра].&amp;[8887]"/>
            <x15:cachedUniqueName index="1897" name="[Диапазон].[id просмотра].&amp;[8891]"/>
            <x15:cachedUniqueName index="1898" name="[Диапазон].[id просмотра].&amp;[8892]"/>
            <x15:cachedUniqueName index="1899" name="[Диапазон].[id просмотра].&amp;[8896]"/>
            <x15:cachedUniqueName index="1900" name="[Диапазон].[id просмотра].&amp;[8900]"/>
            <x15:cachedUniqueName index="1901" name="[Диапазон].[id просмотра].&amp;[8903]"/>
            <x15:cachedUniqueName index="1902" name="[Диапазон].[id просмотра].&amp;[8905]"/>
            <x15:cachedUniqueName index="1903" name="[Диапазон].[id просмотра].&amp;[8910]"/>
            <x15:cachedUniqueName index="1904" name="[Диапазон].[id просмотра].&amp;[8914]"/>
            <x15:cachedUniqueName index="1905" name="[Диапазон].[id просмотра].&amp;[8917]"/>
            <x15:cachedUniqueName index="1906" name="[Диапазон].[id просмотра].&amp;[8921]"/>
            <x15:cachedUniqueName index="1907" name="[Диапазон].[id просмотра].&amp;[8924]"/>
            <x15:cachedUniqueName index="1908" name="[Диапазон].[id просмотра].&amp;[8925]"/>
            <x15:cachedUniqueName index="1909" name="[Диапазон].[id просмотра].&amp;[8927]"/>
            <x15:cachedUniqueName index="1910" name="[Диапазон].[id просмотра].&amp;[8932]"/>
            <x15:cachedUniqueName index="1911" name="[Диапазон].[id просмотра].&amp;[8935]"/>
            <x15:cachedUniqueName index="1912" name="[Диапазон].[id просмотра].&amp;[8937]"/>
            <x15:cachedUniqueName index="1913" name="[Диапазон].[id просмотра].&amp;[8940]"/>
            <x15:cachedUniqueName index="1914" name="[Диапазон].[id просмотра].&amp;[8942]"/>
            <x15:cachedUniqueName index="1915" name="[Диапазон].[id просмотра].&amp;[8943]"/>
            <x15:cachedUniqueName index="1916" name="[Диапазон].[id просмотра].&amp;[8944]"/>
            <x15:cachedUniqueName index="1917" name="[Диапазон].[id просмотра].&amp;[8947]"/>
            <x15:cachedUniqueName index="1918" name="[Диапазон].[id просмотра].&amp;[8949]"/>
            <x15:cachedUniqueName index="1919" name="[Диапазон].[id просмотра].&amp;[8953]"/>
            <x15:cachedUniqueName index="1920" name="[Диапазон].[id просмотра].&amp;[8956]"/>
            <x15:cachedUniqueName index="1921" name="[Диапазон].[id просмотра].&amp;[8959]"/>
            <x15:cachedUniqueName index="1922" name="[Диапазон].[id просмотра].&amp;[8961]"/>
            <x15:cachedUniqueName index="1923" name="[Диапазон].[id просмотра].&amp;[8964]"/>
            <x15:cachedUniqueName index="1924" name="[Диапазон].[id просмотра].&amp;[8969]"/>
            <x15:cachedUniqueName index="1925" name="[Диапазон].[id просмотра].&amp;[8972]"/>
            <x15:cachedUniqueName index="1926" name="[Диапазон].[id просмотра].&amp;[8975]"/>
            <x15:cachedUniqueName index="1927" name="[Диапазон].[id просмотра].&amp;[8979]"/>
            <x15:cachedUniqueName index="1928" name="[Диапазон].[id просмотра].&amp;[8981]"/>
            <x15:cachedUniqueName index="1929" name="[Диапазон].[id просмотра].&amp;[8985]"/>
            <x15:cachedUniqueName index="1930" name="[Диапазон].[id просмотра].&amp;[8986]"/>
            <x15:cachedUniqueName index="1931" name="[Диапазон].[id просмотра].&amp;[8991]"/>
            <x15:cachedUniqueName index="1932" name="[Диапазон].[id просмотра].&amp;[8995]"/>
            <x15:cachedUniqueName index="1933" name="[Диапазон].[id просмотра].&amp;[8997]"/>
            <x15:cachedUniqueName index="1934" name="[Диапазон].[id просмотра].&amp;[8999]"/>
            <x15:cachedUniqueName index="1935" name="[Диапазон].[id просмотра].&amp;[9004]"/>
            <x15:cachedUniqueName index="1936" name="[Диапазон].[id просмотра].&amp;[9008]"/>
            <x15:cachedUniqueName index="1937" name="[Диапазон].[id просмотра].&amp;[9013]"/>
            <x15:cachedUniqueName index="1938" name="[Диапазон].[id просмотра].&amp;[9018]"/>
            <x15:cachedUniqueName index="1939" name="[Диапазон].[id просмотра].&amp;[9021]"/>
            <x15:cachedUniqueName index="1940" name="[Диапазон].[id просмотра].&amp;[9024]"/>
            <x15:cachedUniqueName index="1941" name="[Диапазон].[id просмотра].&amp;[9027]"/>
            <x15:cachedUniqueName index="1942" name="[Диапазон].[id просмотра].&amp;[9028]"/>
            <x15:cachedUniqueName index="1943" name="[Диапазон].[id просмотра].&amp;[9029]"/>
            <x15:cachedUniqueName index="1944" name="[Диапазон].[id просмотра].&amp;[9034]"/>
            <x15:cachedUniqueName index="1945" name="[Диапазон].[id просмотра].&amp;[9036]"/>
            <x15:cachedUniqueName index="1946" name="[Диапазон].[id просмотра].&amp;[9039]"/>
            <x15:cachedUniqueName index="1947" name="[Диапазон].[id просмотра].&amp;[9042]"/>
            <x15:cachedUniqueName index="1948" name="[Диапазон].[id просмотра].&amp;[9044]"/>
            <x15:cachedUniqueName index="1949" name="[Диапазон].[id просмотра].&amp;[9049]"/>
            <x15:cachedUniqueName index="1950" name="[Диапазон].[id просмотра].&amp;[9052]"/>
            <x15:cachedUniqueName index="1951" name="[Диапазон].[id просмотра].&amp;[9053]"/>
            <x15:cachedUniqueName index="1952" name="[Диапазон].[id просмотра].&amp;[9057]"/>
            <x15:cachedUniqueName index="1953" name="[Диапазон].[id просмотра].&amp;[9060]"/>
            <x15:cachedUniqueName index="1954" name="[Диапазон].[id просмотра].&amp;[9061]"/>
            <x15:cachedUniqueName index="1955" name="[Диапазон].[id просмотра].&amp;[9065]"/>
            <x15:cachedUniqueName index="1956" name="[Диапазон].[id просмотра].&amp;[9066]"/>
            <x15:cachedUniqueName index="1957" name="[Диапазон].[id просмотра].&amp;[9067]"/>
            <x15:cachedUniqueName index="1958" name="[Диапазон].[id просмотра].&amp;[9071]"/>
            <x15:cachedUniqueName index="1959" name="[Диапазон].[id просмотра].&amp;[9074]"/>
            <x15:cachedUniqueName index="1960" name="[Диапазон].[id просмотра].&amp;[9077]"/>
            <x15:cachedUniqueName index="1961" name="[Диапазон].[id просмотра].&amp;[9080]"/>
            <x15:cachedUniqueName index="1962" name="[Диапазон].[id просмотра].&amp;[9085]"/>
            <x15:cachedUniqueName index="1963" name="[Диапазон].[id просмотра].&amp;[9087]"/>
            <x15:cachedUniqueName index="1964" name="[Диапазон].[id просмотра].&amp;[9090]"/>
            <x15:cachedUniqueName index="1965" name="[Диапазон].[id просмотра].&amp;[9095]"/>
            <x15:cachedUniqueName index="1966" name="[Диапазон].[id просмотра].&amp;[9100]"/>
            <x15:cachedUniqueName index="1967" name="[Диапазон].[id просмотра].&amp;[9103]"/>
            <x15:cachedUniqueName index="1968" name="[Диапазон].[id просмотра].&amp;[9108]"/>
            <x15:cachedUniqueName index="1969" name="[Диапазон].[id просмотра].&amp;[9113]"/>
            <x15:cachedUniqueName index="1970" name="[Диапазон].[id просмотра].&amp;[9115]"/>
            <x15:cachedUniqueName index="1971" name="[Диапазон].[id просмотра].&amp;[9117]"/>
            <x15:cachedUniqueName index="1972" name="[Диапазон].[id просмотра].&amp;[9120]"/>
            <x15:cachedUniqueName index="1973" name="[Диапазон].[id просмотра].&amp;[9121]"/>
            <x15:cachedUniqueName index="1974" name="[Диапазон].[id просмотра].&amp;[9124]"/>
            <x15:cachedUniqueName index="1975" name="[Диапазон].[id просмотра].&amp;[9126]"/>
            <x15:cachedUniqueName index="1976" name="[Диапазон].[id просмотра].&amp;[9130]"/>
            <x15:cachedUniqueName index="1977" name="[Диапазон].[id просмотра].&amp;[9135]"/>
            <x15:cachedUniqueName index="1978" name="[Диапазон].[id просмотра].&amp;[9138]"/>
            <x15:cachedUniqueName index="1979" name="[Диапазон].[id просмотра].&amp;[9140]"/>
            <x15:cachedUniqueName index="1980" name="[Диапазон].[id просмотра].&amp;[9145]"/>
            <x15:cachedUniqueName index="1981" name="[Диапазон].[id просмотра].&amp;[9150]"/>
            <x15:cachedUniqueName index="1982" name="[Диапазон].[id просмотра].&amp;[9151]"/>
            <x15:cachedUniqueName index="1983" name="[Диапазон].[id просмотра].&amp;[9153]"/>
            <x15:cachedUniqueName index="1984" name="[Диапазон].[id просмотра].&amp;[9154]"/>
            <x15:cachedUniqueName index="1985" name="[Диапазон].[id просмотра].&amp;[9158]"/>
            <x15:cachedUniqueName index="1986" name="[Диапазон].[id просмотра].&amp;[9162]"/>
            <x15:cachedUniqueName index="1987" name="[Диапазон].[id просмотра].&amp;[9163]"/>
            <x15:cachedUniqueName index="1988" name="[Диапазон].[id просмотра].&amp;[9167]"/>
            <x15:cachedUniqueName index="1989" name="[Диапазон].[id просмотра].&amp;[9169]"/>
            <x15:cachedUniqueName index="1990" name="[Диапазон].[id просмотра].&amp;[9171]"/>
            <x15:cachedUniqueName index="1991" name="[Диапазон].[id просмотра].&amp;[9174]"/>
            <x15:cachedUniqueName index="1992" name="[Диапазон].[id просмотра].&amp;[9178]"/>
            <x15:cachedUniqueName index="1993" name="[Диапазон].[id просмотра].&amp;[9180]"/>
            <x15:cachedUniqueName index="1994" name="[Диапазон].[id просмотра].&amp;[9184]"/>
            <x15:cachedUniqueName index="1995" name="[Диапазон].[id просмотра].&amp;[9189]"/>
            <x15:cachedUniqueName index="1996" name="[Диапазон].[id просмотра].&amp;[9190]"/>
            <x15:cachedUniqueName index="1997" name="[Диапазон].[id просмотра].&amp;[9195]"/>
            <x15:cachedUniqueName index="1998" name="[Диапазон].[id просмотра].&amp;[9197]"/>
            <x15:cachedUniqueName index="1999" name="[Диапазон].[id просмотра].&amp;[9202]"/>
            <x15:cachedUniqueName index="2000" name="[Диапазон].[id просмотра].&amp;[9207]"/>
            <x15:cachedUniqueName index="2001" name="[Диапазон].[id просмотра].&amp;[9210]"/>
            <x15:cachedUniqueName index="2002" name="[Диапазон].[id просмотра].&amp;[9215]"/>
            <x15:cachedUniqueName index="2003" name="[Диапазон].[id просмотра].&amp;[9220]"/>
            <x15:cachedUniqueName index="2004" name="[Диапазон].[id просмотра].&amp;[9222]"/>
            <x15:cachedUniqueName index="2005" name="[Диапазон].[id просмотра].&amp;[9227]"/>
            <x15:cachedUniqueName index="2006" name="[Диапазон].[id просмотра].&amp;[9228]"/>
            <x15:cachedUniqueName index="2007" name="[Диапазон].[id просмотра].&amp;[9231]"/>
            <x15:cachedUniqueName index="2008" name="[Диапазон].[id просмотра].&amp;[9236]"/>
            <x15:cachedUniqueName index="2009" name="[Диапазон].[id просмотра].&amp;[9239]"/>
            <x15:cachedUniqueName index="2010" name="[Диапазон].[id просмотра].&amp;[9242]"/>
            <x15:cachedUniqueName index="2011" name="[Диапазон].[id просмотра].&amp;[9244]"/>
            <x15:cachedUniqueName index="2012" name="[Диапазон].[id просмотра].&amp;[9246]"/>
            <x15:cachedUniqueName index="2013" name="[Диапазон].[id просмотра].&amp;[9251]"/>
            <x15:cachedUniqueName index="2014" name="[Диапазон].[id просмотра].&amp;[9252]"/>
            <x15:cachedUniqueName index="2015" name="[Диапазон].[id просмотра].&amp;[9256]"/>
            <x15:cachedUniqueName index="2016" name="[Диапазон].[id просмотра].&amp;[9257]"/>
            <x15:cachedUniqueName index="2017" name="[Диапазон].[id просмотра].&amp;[9261]"/>
            <x15:cachedUniqueName index="2018" name="[Диапазон].[id просмотра].&amp;[9262]"/>
            <x15:cachedUniqueName index="2019" name="[Диапазон].[id просмотра].&amp;[9265]"/>
            <x15:cachedUniqueName index="2020" name="[Диапазон].[id просмотра].&amp;[9267]"/>
            <x15:cachedUniqueName index="2021" name="[Диапазон].[id просмотра].&amp;[9268]"/>
            <x15:cachedUniqueName index="2022" name="[Диапазон].[id просмотра].&amp;[9270]"/>
            <x15:cachedUniqueName index="2023" name="[Диапазон].[id просмотра].&amp;[9274]"/>
            <x15:cachedUniqueName index="2024" name="[Диапазон].[id просмотра].&amp;[9277]"/>
            <x15:cachedUniqueName index="2025" name="[Диапазон].[id просмотра].&amp;[9279]"/>
            <x15:cachedUniqueName index="2026" name="[Диапазон].[id просмотра].&amp;[9282]"/>
            <x15:cachedUniqueName index="2027" name="[Диапазон].[id просмотра].&amp;[9284]"/>
            <x15:cachedUniqueName index="2028" name="[Диапазон].[id просмотра].&amp;[9288]"/>
            <x15:cachedUniqueName index="2029" name="[Диапазон].[id просмотра].&amp;[9291]"/>
            <x15:cachedUniqueName index="2030" name="[Диапазон].[id просмотра].&amp;[9292]"/>
            <x15:cachedUniqueName index="2031" name="[Диапазон].[id просмотра].&amp;[9293]"/>
            <x15:cachedUniqueName index="2032" name="[Диапазон].[id просмотра].&amp;[9298]"/>
            <x15:cachedUniqueName index="2033" name="[Диапазон].[id просмотра].&amp;[9301]"/>
            <x15:cachedUniqueName index="2034" name="[Диапазон].[id просмотра].&amp;[9304]"/>
            <x15:cachedUniqueName index="2035" name="[Диапазон].[id просмотра].&amp;[9307]"/>
            <x15:cachedUniqueName index="2036" name="[Диапазон].[id просмотра].&amp;[9309]"/>
            <x15:cachedUniqueName index="2037" name="[Диапазон].[id просмотра].&amp;[9310]"/>
            <x15:cachedUniqueName index="2038" name="[Диапазон].[id просмотра].&amp;[9314]"/>
            <x15:cachedUniqueName index="2039" name="[Диапазон].[id просмотра].&amp;[9316]"/>
            <x15:cachedUniqueName index="2040" name="[Диапазон].[id просмотра].&amp;[9320]"/>
            <x15:cachedUniqueName index="2041" name="[Диапазон].[id просмотра].&amp;[9322]"/>
            <x15:cachedUniqueName index="2042" name="[Диапазон].[id просмотра].&amp;[9323]"/>
            <x15:cachedUniqueName index="2043" name="[Диапазон].[id просмотра].&amp;[9326]"/>
            <x15:cachedUniqueName index="2044" name="[Диапазон].[id просмотра].&amp;[9327]"/>
            <x15:cachedUniqueName index="2045" name="[Диапазон].[id просмотра].&amp;[9330]"/>
            <x15:cachedUniqueName index="2046" name="[Диапазон].[id просмотра].&amp;[9332]"/>
            <x15:cachedUniqueName index="2047" name="[Диапазон].[id просмотра].&amp;[9336]"/>
            <x15:cachedUniqueName index="2048" name="[Диапазон].[id просмотра].&amp;[9340]"/>
            <x15:cachedUniqueName index="2049" name="[Диапазон].[id просмотра].&amp;[9344]"/>
            <x15:cachedUniqueName index="2050" name="[Диапазон].[id просмотра].&amp;[9347]"/>
            <x15:cachedUniqueName index="2051" name="[Диапазон].[id просмотра].&amp;[9349]"/>
            <x15:cachedUniqueName index="2052" name="[Диапазон].[id просмотра].&amp;[9352]"/>
            <x15:cachedUniqueName index="2053" name="[Диапазон].[id просмотра].&amp;[9356]"/>
            <x15:cachedUniqueName index="2054" name="[Диапазон].[id просмотра].&amp;[9358]"/>
            <x15:cachedUniqueName index="2055" name="[Диапазон].[id просмотра].&amp;[9360]"/>
            <x15:cachedUniqueName index="2056" name="[Диапазон].[id просмотра].&amp;[9364]"/>
            <x15:cachedUniqueName index="2057" name="[Диапазон].[id просмотра].&amp;[9367]"/>
            <x15:cachedUniqueName index="2058" name="[Диапазон].[id просмотра].&amp;[9368]"/>
            <x15:cachedUniqueName index="2059" name="[Диапазон].[id просмотра].&amp;[9372]"/>
            <x15:cachedUniqueName index="2060" name="[Диапазон].[id просмотра].&amp;[9373]"/>
            <x15:cachedUniqueName index="2061" name="[Диапазон].[id просмотра].&amp;[9378]"/>
            <x15:cachedUniqueName index="2062" name="[Диапазон].[id просмотра].&amp;[9381]"/>
            <x15:cachedUniqueName index="2063" name="[Диапазон].[id просмотра].&amp;[9386]"/>
            <x15:cachedUniqueName index="2064" name="[Диапазон].[id просмотра].&amp;[9390]"/>
            <x15:cachedUniqueName index="2065" name="[Диапазон].[id просмотра].&amp;[9391]"/>
            <x15:cachedUniqueName index="2066" name="[Диапазон].[id просмотра].&amp;[9392]"/>
            <x15:cachedUniqueName index="2067" name="[Диапазон].[id просмотра].&amp;[9397]"/>
            <x15:cachedUniqueName index="2068" name="[Диапазон].[id просмотра].&amp;[9402]"/>
            <x15:cachedUniqueName index="2069" name="[Диапазон].[id просмотра].&amp;[9405]"/>
            <x15:cachedUniqueName index="2070" name="[Диапазон].[id просмотра].&amp;[9408]"/>
            <x15:cachedUniqueName index="2071" name="[Диапазон].[id просмотра].&amp;[9412]"/>
            <x15:cachedUniqueName index="2072" name="[Диапазон].[id просмотра].&amp;[9413]"/>
            <x15:cachedUniqueName index="2073" name="[Диапазон].[id просмотра].&amp;[9416]"/>
            <x15:cachedUniqueName index="2074" name="[Диапазон].[id просмотра].&amp;[9419]"/>
            <x15:cachedUniqueName index="2075" name="[Диапазон].[id просмотра].&amp;[9421]"/>
            <x15:cachedUniqueName index="2076" name="[Диапазон].[id просмотра].&amp;[9426]"/>
            <x15:cachedUniqueName index="2077" name="[Диапазон].[id просмотра].&amp;[9428]"/>
            <x15:cachedUniqueName index="2078" name="[Диапазон].[id просмотра].&amp;[9431]"/>
            <x15:cachedUniqueName index="2079" name="[Диапазон].[id просмотра].&amp;[9435]"/>
            <x15:cachedUniqueName index="2080" name="[Диапазон].[id просмотра].&amp;[9438]"/>
            <x15:cachedUniqueName index="2081" name="[Диапазон].[id просмотра].&amp;[9441]"/>
            <x15:cachedUniqueName index="2082" name="[Диапазон].[id просмотра].&amp;[9444]"/>
            <x15:cachedUniqueName index="2083" name="[Диапазон].[id просмотра].&amp;[9449]"/>
            <x15:cachedUniqueName index="2084" name="[Диапазон].[id просмотра].&amp;[9454]"/>
            <x15:cachedUniqueName index="2085" name="[Диапазон].[id просмотра].&amp;[9459]"/>
            <x15:cachedUniqueName index="2086" name="[Диапазон].[id просмотра].&amp;[9460]"/>
            <x15:cachedUniqueName index="2087" name="[Диапазон].[id просмотра].&amp;[9464]"/>
            <x15:cachedUniqueName index="2088" name="[Диапазон].[id просмотра].&amp;[9465]"/>
            <x15:cachedUniqueName index="2089" name="[Диапазон].[id просмотра].&amp;[9470]"/>
            <x15:cachedUniqueName index="2090" name="[Диапазон].[id просмотра].&amp;[9474]"/>
            <x15:cachedUniqueName index="2091" name="[Диапазон].[id просмотра].&amp;[9478]"/>
            <x15:cachedUniqueName index="2092" name="[Диапазон].[id просмотра].&amp;[9479]"/>
            <x15:cachedUniqueName index="2093" name="[Диапазон].[id просмотра].&amp;[9481]"/>
            <x15:cachedUniqueName index="2094" name="[Диапазон].[id просмотра].&amp;[9483]"/>
            <x15:cachedUniqueName index="2095" name="[Диапазон].[id просмотра].&amp;[9486]"/>
            <x15:cachedUniqueName index="2096" name="[Диапазон].[id просмотра].&amp;[9489]"/>
            <x15:cachedUniqueName index="2097" name="[Диапазон].[id просмотра].&amp;[9491]"/>
            <x15:cachedUniqueName index="2098" name="[Диапазон].[id просмотра].&amp;[9492]"/>
            <x15:cachedUniqueName index="2099" name="[Диапазон].[id просмотра].&amp;[9497]"/>
            <x15:cachedUniqueName index="2100" name="[Диапазон].[id просмотра].&amp;[9499]"/>
            <x15:cachedUniqueName index="2101" name="[Диапазон].[id просмотра].&amp;[9502]"/>
            <x15:cachedUniqueName index="2102" name="[Диапазон].[id просмотра].&amp;[9506]"/>
            <x15:cachedUniqueName index="2103" name="[Диапазон].[id просмотра].&amp;[9508]"/>
            <x15:cachedUniqueName index="2104" name="[Диапазон].[id просмотра].&amp;[9512]"/>
            <x15:cachedUniqueName index="2105" name="[Диапазон].[id просмотра].&amp;[9514]"/>
            <x15:cachedUniqueName index="2106" name="[Диапазон].[id просмотра].&amp;[9519]"/>
            <x15:cachedUniqueName index="2107" name="[Диапазон].[id просмотра].&amp;[9524]"/>
            <x15:cachedUniqueName index="2108" name="[Диапазон].[id просмотра].&amp;[9526]"/>
            <x15:cachedUniqueName index="2109" name="[Диапазон].[id просмотра].&amp;[9531]"/>
            <x15:cachedUniqueName index="2110" name="[Диапазон].[id просмотра].&amp;[9536]"/>
            <x15:cachedUniqueName index="2111" name="[Диапазон].[id просмотра].&amp;[9538]"/>
            <x15:cachedUniqueName index="2112" name="[Диапазон].[id просмотра].&amp;[9540]"/>
            <x15:cachedUniqueName index="2113" name="[Диапазон].[id просмотра].&amp;[9541]"/>
            <x15:cachedUniqueName index="2114" name="[Диапазон].[id просмотра].&amp;[9544]"/>
            <x15:cachedUniqueName index="2115" name="[Диапазон].[id просмотра].&amp;[9546]"/>
            <x15:cachedUniqueName index="2116" name="[Диапазон].[id просмотра].&amp;[9548]"/>
            <x15:cachedUniqueName index="2117" name="[Диапазон].[id просмотра].&amp;[9552]"/>
            <x15:cachedUniqueName index="2118" name="[Диапазон].[id просмотра].&amp;[9555]"/>
            <x15:cachedUniqueName index="2119" name="[Диапазон].[id просмотра].&amp;[9560]"/>
            <x15:cachedUniqueName index="2120" name="[Диапазон].[id просмотра].&amp;[9562]"/>
            <x15:cachedUniqueName index="2121" name="[Диапазон].[id просмотра].&amp;[9565]"/>
            <x15:cachedUniqueName index="2122" name="[Диапазон].[id просмотра].&amp;[9566]"/>
            <x15:cachedUniqueName index="2123" name="[Диапазон].[id просмотра].&amp;[9571]"/>
            <x15:cachedUniqueName index="2124" name="[Диапазон].[id просмотра].&amp;[9573]"/>
            <x15:cachedUniqueName index="2125" name="[Диапазон].[id просмотра].&amp;[9578]"/>
            <x15:cachedUniqueName index="2126" name="[Диапазон].[id просмотра].&amp;[9583]"/>
            <x15:cachedUniqueName index="2127" name="[Диапазон].[id просмотра].&amp;[9588]"/>
            <x15:cachedUniqueName index="2128" name="[Диапазон].[id просмотра].&amp;[9592]"/>
            <x15:cachedUniqueName index="2129" name="[Диапазон].[id просмотра].&amp;[9596]"/>
            <x15:cachedUniqueName index="2130" name="[Диапазон].[id просмотра].&amp;[9601]"/>
            <x15:cachedUniqueName index="2131" name="[Диапазон].[id просмотра].&amp;[9605]"/>
            <x15:cachedUniqueName index="2132" name="[Диапазон].[id просмотра].&amp;[9606]"/>
            <x15:cachedUniqueName index="2133" name="[Диапазон].[id просмотра].&amp;[9608]"/>
            <x15:cachedUniqueName index="2134" name="[Диапазон].[id просмотра].&amp;[9610]"/>
            <x15:cachedUniqueName index="2135" name="[Диапазон].[id просмотра].&amp;[9611]"/>
            <x15:cachedUniqueName index="2136" name="[Диапазон].[id просмотра].&amp;[9615]"/>
            <x15:cachedUniqueName index="2137" name="[Диапазон].[id просмотра].&amp;[9618]"/>
            <x15:cachedUniqueName index="2138" name="[Диапазон].[id просмотра].&amp;[9620]"/>
            <x15:cachedUniqueName index="2139" name="[Диапазон].[id просмотра].&amp;[9622]"/>
            <x15:cachedUniqueName index="2140" name="[Диапазон].[id просмотра].&amp;[9627]"/>
            <x15:cachedUniqueName index="2141" name="[Диапазон].[id просмотра].&amp;[9628]"/>
            <x15:cachedUniqueName index="2142" name="[Диапазон].[id просмотра].&amp;[9632]"/>
            <x15:cachedUniqueName index="2143" name="[Диапазон].[id просмотра].&amp;[9637]"/>
            <x15:cachedUniqueName index="2144" name="[Диапазон].[id просмотра].&amp;[9638]"/>
            <x15:cachedUniqueName index="2145" name="[Диапазон].[id просмотра].&amp;[9639]"/>
            <x15:cachedUniqueName index="2146" name="[Диапазон].[id просмотра].&amp;[9642]"/>
            <x15:cachedUniqueName index="2147" name="[Диапазон].[id просмотра].&amp;[9645]"/>
            <x15:cachedUniqueName index="2148" name="[Диапазон].[id просмотра].&amp;[9649]"/>
            <x15:cachedUniqueName index="2149" name="[Диапазон].[id просмотра].&amp;[9651]"/>
            <x15:cachedUniqueName index="2150" name="[Диапазон].[id просмотра].&amp;[9652]"/>
            <x15:cachedUniqueName index="2151" name="[Диапазон].[id просмотра].&amp;[9656]"/>
            <x15:cachedUniqueName index="2152" name="[Диапазон].[id просмотра].&amp;[9660]"/>
            <x15:cachedUniqueName index="2153" name="[Диапазон].[id просмотра].&amp;[9662]"/>
            <x15:cachedUniqueName index="2154" name="[Диапазон].[id просмотра].&amp;[9665]"/>
            <x15:cachedUniqueName index="2155" name="[Диапазон].[id просмотра].&amp;[9667]"/>
            <x15:cachedUniqueName index="2156" name="[Диапазон].[id просмотра].&amp;[9670]"/>
            <x15:cachedUniqueName index="2157" name="[Диапазон].[id просмотра].&amp;[9672]"/>
            <x15:cachedUniqueName index="2158" name="[Диапазон].[id просмотра].&amp;[9674]"/>
            <x15:cachedUniqueName index="2159" name="[Диапазон].[id просмотра].&amp;[9677]"/>
            <x15:cachedUniqueName index="2160" name="[Диапазон].[id просмотра].&amp;[9680]"/>
            <x15:cachedUniqueName index="2161" name="[Диапазон].[id просмотра].&amp;[9685]"/>
            <x15:cachedUniqueName index="2162" name="[Диапазон].[id просмотра].&amp;[9686]"/>
            <x15:cachedUniqueName index="2163" name="[Диапазон].[id просмотра].&amp;[9690]"/>
            <x15:cachedUniqueName index="2164" name="[Диапазон].[id просмотра].&amp;[9694]"/>
            <x15:cachedUniqueName index="2165" name="[Диапазон].[id просмотра].&amp;[9697]"/>
            <x15:cachedUniqueName index="2166" name="[Диапазон].[id просмотра].&amp;[9699]"/>
            <x15:cachedUniqueName index="2167" name="[Диапазон].[id просмотра].&amp;[9702]"/>
            <x15:cachedUniqueName index="2168" name="[Диапазон].[id просмотра].&amp;[9707]"/>
            <x15:cachedUniqueName index="2169" name="[Диапазон].[id просмотра].&amp;[9708]"/>
            <x15:cachedUniqueName index="2170" name="[Диапазон].[id просмотра].&amp;[9712]"/>
            <x15:cachedUniqueName index="2171" name="[Диапазон].[id просмотра].&amp;[9714]"/>
            <x15:cachedUniqueName index="2172" name="[Диапазон].[id просмотра].&amp;[9715]"/>
            <x15:cachedUniqueName index="2173" name="[Диапазон].[id просмотра].&amp;[9717]"/>
            <x15:cachedUniqueName index="2174" name="[Диапазон].[id просмотра].&amp;[9721]"/>
            <x15:cachedUniqueName index="2175" name="[Диапазон].[id просмотра].&amp;[9724]"/>
            <x15:cachedUniqueName index="2176" name="[Диапазон].[id просмотра].&amp;[9727]"/>
            <x15:cachedUniqueName index="2177" name="[Диапазон].[id просмотра].&amp;[9730]"/>
            <x15:cachedUniqueName index="2178" name="[Диапазон].[id просмотра].&amp;[9731]"/>
            <x15:cachedUniqueName index="2179" name="[Диапазон].[id просмотра].&amp;[9736]"/>
            <x15:cachedUniqueName index="2180" name="[Диапазон].[id просмотра].&amp;[9740]"/>
            <x15:cachedUniqueName index="2181" name="[Диапазон].[id просмотра].&amp;[9743]"/>
            <x15:cachedUniqueName index="2182" name="[Диапазон].[id просмотра].&amp;[9746]"/>
            <x15:cachedUniqueName index="2183" name="[Диапазон].[id просмотра].&amp;[9750]"/>
            <x15:cachedUniqueName index="2184" name="[Диапазон].[id просмотра].&amp;[9755]"/>
            <x15:cachedUniqueName index="2185" name="[Диапазон].[id просмотра].&amp;[9759]"/>
            <x15:cachedUniqueName index="2186" name="[Диапазон].[id просмотра].&amp;[9760]"/>
            <x15:cachedUniqueName index="2187" name="[Диапазон].[id просмотра].&amp;[9762]"/>
            <x15:cachedUniqueName index="2188" name="[Диапазон].[id просмотра].&amp;[9764]"/>
            <x15:cachedUniqueName index="2189" name="[Диапазон].[id просмотра].&amp;[9767]"/>
            <x15:cachedUniqueName index="2190" name="[Диапазон].[id просмотра].&amp;[9770]"/>
            <x15:cachedUniqueName index="2191" name="[Диапазон].[id просмотра].&amp;[9771]"/>
            <x15:cachedUniqueName index="2192" name="[Диапазон].[id просмотра].&amp;[9772]"/>
            <x15:cachedUniqueName index="2193" name="[Диапазон].[id просмотра].&amp;[9774]"/>
            <x15:cachedUniqueName index="2194" name="[Диапазон].[id просмотра].&amp;[9776]"/>
            <x15:cachedUniqueName index="2195" name="[Диапазон].[id просмотра].&amp;[9780]"/>
            <x15:cachedUniqueName index="2196" name="[Диапазон].[id просмотра].&amp;[9781]"/>
            <x15:cachedUniqueName index="2197" name="[Диапазон].[id просмотра].&amp;[9785]"/>
            <x15:cachedUniqueName index="2198" name="[Диапазон].[id просмотра].&amp;[9788]"/>
            <x15:cachedUniqueName index="2199" name="[Диапазон].[id просмотра].&amp;[9793]"/>
            <x15:cachedUniqueName index="2200" name="[Диапазон].[id просмотра].&amp;[9797]"/>
            <x15:cachedUniqueName index="2201" name="[Диапазон].[id просмотра].&amp;[9799]"/>
            <x15:cachedUniqueName index="2202" name="[Диапазон].[id просмотра].&amp;[9804]"/>
            <x15:cachedUniqueName index="2203" name="[Диапазон].[id просмотра].&amp;[9806]"/>
            <x15:cachedUniqueName index="2204" name="[Диапазон].[id просмотра].&amp;[9809]"/>
            <x15:cachedUniqueName index="2205" name="[Диапазон].[id просмотра].&amp;[9813]"/>
            <x15:cachedUniqueName index="2206" name="[Диапазон].[id просмотра].&amp;[9817]"/>
            <x15:cachedUniqueName index="2207" name="[Диапазон].[id просмотра].&amp;[9818]"/>
            <x15:cachedUniqueName index="2208" name="[Диапазон].[id просмотра].&amp;[9819]"/>
            <x15:cachedUniqueName index="2209" name="[Диапазон].[id просмотра].&amp;[9822]"/>
            <x15:cachedUniqueName index="2210" name="[Диапазон].[id просмотра].&amp;[9825]"/>
            <x15:cachedUniqueName index="2211" name="[Диапазон].[id просмотра].&amp;[9828]"/>
            <x15:cachedUniqueName index="2212" name="[Диапазон].[id просмотра].&amp;[9833]"/>
            <x15:cachedUniqueName index="2213" name="[Диапазон].[id просмотра].&amp;[9835]"/>
            <x15:cachedUniqueName index="2214" name="[Диапазон].[id просмотра].&amp;[9840]"/>
            <x15:cachedUniqueName index="2215" name="[Диапазон].[id просмотра].&amp;[9843]"/>
            <x15:cachedUniqueName index="2216" name="[Диапазон].[id просмотра].&amp;[9848]"/>
            <x15:cachedUniqueName index="2217" name="[Диапазон].[id просмотра].&amp;[9851]"/>
            <x15:cachedUniqueName index="2218" name="[Диапазон].[id просмотра].&amp;[9852]"/>
            <x15:cachedUniqueName index="2219" name="[Диапазон].[id просмотра].&amp;[9856]"/>
            <x15:cachedUniqueName index="2220" name="[Диапазон].[id просмотра].&amp;[9858]"/>
            <x15:cachedUniqueName index="2221" name="[Диапазон].[id просмотра].&amp;[9863]"/>
            <x15:cachedUniqueName index="2222" name="[Диапазон].[id просмотра].&amp;[9867]"/>
            <x15:cachedUniqueName index="2223" name="[Диапазон].[id просмотра].&amp;[9871]"/>
            <x15:cachedUniqueName index="2224" name="[Диапазон].[id просмотра].&amp;[9875]"/>
            <x15:cachedUniqueName index="2225" name="[Диапазон].[id просмотра].&amp;[9876]"/>
            <x15:cachedUniqueName index="2226" name="[Диапазон].[id просмотра].&amp;[9877]"/>
            <x15:cachedUniqueName index="2227" name="[Диапазон].[id просмотра].&amp;[9879]"/>
            <x15:cachedUniqueName index="2228" name="[Диапазон].[id просмотра].&amp;[9880]"/>
            <x15:cachedUniqueName index="2229" name="[Диапазон].[id просмотра].&amp;[9884]"/>
            <x15:cachedUniqueName index="2230" name="[Диапазон].[id просмотра].&amp;[9885]"/>
            <x15:cachedUniqueName index="2231" name="[Диапазон].[id просмотра].&amp;[9886]"/>
            <x15:cachedUniqueName index="2232" name="[Диапазон].[id просмотра].&amp;[9891]"/>
            <x15:cachedUniqueName index="2233" name="[Диапазон].[id просмотра].&amp;[9896]"/>
            <x15:cachedUniqueName index="2234" name="[Диапазон].[id просмотра].&amp;[9898]"/>
            <x15:cachedUniqueName index="2235" name="[Диапазон].[id просмотра].&amp;[9903]"/>
            <x15:cachedUniqueName index="2236" name="[Диапазон].[id просмотра].&amp;[9906]"/>
            <x15:cachedUniqueName index="2237" name="[Диапазон].[id просмотра].&amp;[9909]"/>
            <x15:cachedUniqueName index="2238" name="[Диапазон].[id просмотра].&amp;[9910]"/>
            <x15:cachedUniqueName index="2239" name="[Диапазон].[id просмотра].&amp;[9915]"/>
            <x15:cachedUniqueName index="2240" name="[Диапазон].[id просмотра].&amp;[9916]"/>
            <x15:cachedUniqueName index="2241" name="[Диапазон].[id просмотра].&amp;[9920]"/>
            <x15:cachedUniqueName index="2242" name="[Диапазон].[id просмотра].&amp;[9923]"/>
            <x15:cachedUniqueName index="2243" name="[Диапазон].[id просмотра].&amp;[9924]"/>
            <x15:cachedUniqueName index="2244" name="[Диапазон].[id просмотра].&amp;[9925]"/>
            <x15:cachedUniqueName index="2245" name="[Диапазон].[id просмотра].&amp;[9928]"/>
            <x15:cachedUniqueName index="2246" name="[Диапазон].[id просмотра].&amp;[9931]"/>
            <x15:cachedUniqueName index="2247" name="[Диапазон].[id просмотра].&amp;[9934]"/>
            <x15:cachedUniqueName index="2248" name="[Диапазон].[id просмотра].&amp;[9937]"/>
            <x15:cachedUniqueName index="2249" name="[Диапазон].[id просмотра].&amp;[9940]"/>
            <x15:cachedUniqueName index="2250" name="[Диапазон].[id просмотра].&amp;[9943]"/>
            <x15:cachedUniqueName index="2251" name="[Диапазон].[id просмотра].&amp;[9947]"/>
            <x15:cachedUniqueName index="2252" name="[Диапазон].[id просмотра].&amp;[9950]"/>
            <x15:cachedUniqueName index="2253" name="[Диапазон].[id просмотра].&amp;[9953]"/>
            <x15:cachedUniqueName index="2254" name="[Диапазон].[id просмотра].&amp;[9958]"/>
            <x15:cachedUniqueName index="2255" name="[Диапазон].[id просмотра].&amp;[9961]"/>
            <x15:cachedUniqueName index="2256" name="[Диапазон].[id просмотра].&amp;[9966]"/>
            <x15:cachedUniqueName index="2257" name="[Диапазон].[id просмотра].&amp;[9970]"/>
            <x15:cachedUniqueName index="2258" name="[Диапазон].[id просмотра].&amp;[9972]"/>
            <x15:cachedUniqueName index="2259" name="[Диапазон].[id просмотра].&amp;[9975]"/>
            <x15:cachedUniqueName index="2260" name="[Диапазон].[id просмотра].&amp;[9977]"/>
            <x15:cachedUniqueName index="2261" name="[Диапазон].[id просмотра].&amp;[9981]"/>
            <x15:cachedUniqueName index="2262" name="[Диапазон].[id просмотра].&amp;[9983]"/>
            <x15:cachedUniqueName index="2263" name="[Диапазон].[id просмотра].&amp;[9985]"/>
            <x15:cachedUniqueName index="2264" name="[Диапазон].[id просмотра].&amp;[9987]"/>
            <x15:cachedUniqueName index="2265" name="[Диапазон].[id просмотра].&amp;[9989]"/>
            <x15:cachedUniqueName index="2266" name="[Диапазон].[id просмотра].&amp;[9994]"/>
            <x15:cachedUniqueName index="2267" name="[Диапазон].[id просмотра].&amp;[9995]"/>
            <x15:cachedUniqueName index="2268" name="[Диапазон].[id просмотра].&amp;[10000]"/>
            <x15:cachedUniqueName index="2269" name="[Диапазон].[id просмотра].&amp;[10002]"/>
            <x15:cachedUniqueName index="2270" name="[Диапазон].[id просмотра].&amp;[10005]"/>
            <x15:cachedUniqueName index="2271" name="[Диапазон].[id просмотра].&amp;[10008]"/>
            <x15:cachedUniqueName index="2272" name="[Диапазон].[id просмотра].&amp;[10013]"/>
            <x15:cachedUniqueName index="2273" name="[Диапазон].[id просмотра].&amp;[10015]"/>
            <x15:cachedUniqueName index="2274" name="[Диапазон].[id просмотра].&amp;[10020]"/>
            <x15:cachedUniqueName index="2275" name="[Диапазон].[id просмотра].&amp;[10021]"/>
            <x15:cachedUniqueName index="2276" name="[Диапазон].[id просмотра].&amp;[10024]"/>
            <x15:cachedUniqueName index="2277" name="[Диапазон].[id просмотра].&amp;[10027]"/>
            <x15:cachedUniqueName index="2278" name="[Диапазон].[id просмотра].&amp;[10032]"/>
            <x15:cachedUniqueName index="2279" name="[Диапазон].[id просмотра].&amp;[10037]"/>
            <x15:cachedUniqueName index="2280" name="[Диапазон].[id просмотра].&amp;[10038]"/>
            <x15:cachedUniqueName index="2281" name="[Диапазон].[id просмотра].&amp;[10041]"/>
            <x15:cachedUniqueName index="2282" name="[Диапазон].[id просмотра].&amp;[10045]"/>
            <x15:cachedUniqueName index="2283" name="[Диапазон].[id просмотра].&amp;[10050]"/>
            <x15:cachedUniqueName index="2284" name="[Диапазон].[id просмотра].&amp;[10054]"/>
            <x15:cachedUniqueName index="2285" name="[Диапазон].[id просмотра].&amp;[10059]"/>
            <x15:cachedUniqueName index="2286" name="[Диапазон].[id просмотра].&amp;[10060]"/>
            <x15:cachedUniqueName index="2287" name="[Диапазон].[id просмотра].&amp;[10063]"/>
            <x15:cachedUniqueName index="2288" name="[Диапазон].[id просмотра].&amp;[10068]"/>
            <x15:cachedUniqueName index="2289" name="[Диапазон].[id просмотра].&amp;[10070]"/>
            <x15:cachedUniqueName index="2290" name="[Диапазон].[id просмотра].&amp;[10072]"/>
            <x15:cachedUniqueName index="2291" name="[Диапазон].[id просмотра].&amp;[10074]"/>
            <x15:cachedUniqueName index="2292" name="[Диапазон].[id просмотра].&amp;[10075]"/>
            <x15:cachedUniqueName index="2293" name="[Диапазон].[id просмотра].&amp;[10076]"/>
            <x15:cachedUniqueName index="2294" name="[Диапазон].[id просмотра].&amp;[10081]"/>
            <x15:cachedUniqueName index="2295" name="[Диапазон].[id просмотра].&amp;[10083]"/>
            <x15:cachedUniqueName index="2296" name="[Диапазон].[id просмотра].&amp;[10088]"/>
            <x15:cachedUniqueName index="2297" name="[Диапазон].[id просмотра].&amp;[10089]"/>
            <x15:cachedUniqueName index="2298" name="[Диапазон].[id просмотра].&amp;[10092]"/>
            <x15:cachedUniqueName index="2299" name="[Диапазон].[id просмотра].&amp;[10093]"/>
            <x15:cachedUniqueName index="2300" name="[Диапазон].[id просмотра].&amp;[10096]"/>
            <x15:cachedUniqueName index="2301" name="[Диапазон].[id просмотра].&amp;[10097]"/>
            <x15:cachedUniqueName index="2302" name="[Диапазон].[id просмотра].&amp;[10099]"/>
            <x15:cachedUniqueName index="2303" name="[Диапазон].[id просмотра].&amp;[10103]"/>
            <x15:cachedUniqueName index="2304" name="[Диапазон].[id просмотра].&amp;[10104]"/>
            <x15:cachedUniqueName index="2305" name="[Диапазон].[id просмотра].&amp;[10105]"/>
            <x15:cachedUniqueName index="2306" name="[Диапазон].[id просмотра].&amp;[10109]"/>
            <x15:cachedUniqueName index="2307" name="[Диапазон].[id просмотра].&amp;[10110]"/>
            <x15:cachedUniqueName index="2308" name="[Диапазон].[id просмотра].&amp;[10113]"/>
            <x15:cachedUniqueName index="2309" name="[Диапазон].[id просмотра].&amp;[10114]"/>
            <x15:cachedUniqueName index="2310" name="[Диапазон].[id просмотра].&amp;[10118]"/>
            <x15:cachedUniqueName index="2311" name="[Диапазон].[id просмотра].&amp;[10119]"/>
            <x15:cachedUniqueName index="2312" name="[Диапазон].[id просмотра].&amp;[10122]"/>
            <x15:cachedUniqueName index="2313" name="[Диапазон].[id просмотра].&amp;[10127]"/>
            <x15:cachedUniqueName index="2314" name="[Диапазон].[id просмотра].&amp;[10132]"/>
            <x15:cachedUniqueName index="2315" name="[Диапазон].[id просмотра].&amp;[10137]"/>
            <x15:cachedUniqueName index="2316" name="[Диапазон].[id просмотра].&amp;[10141]"/>
            <x15:cachedUniqueName index="2317" name="[Диапазон].[id просмотра].&amp;[10144]"/>
            <x15:cachedUniqueName index="2318" name="[Диапазон].[id просмотра].&amp;[10147]"/>
            <x15:cachedUniqueName index="2319" name="[Диапазон].[id просмотра].&amp;[10150]"/>
            <x15:cachedUniqueName index="2320" name="[Диапазон].[id просмотра].&amp;[10152]"/>
            <x15:cachedUniqueName index="2321" name="[Диапазон].[id просмотра].&amp;[10157]"/>
            <x15:cachedUniqueName index="2322" name="[Диапазон].[id просмотра].&amp;[10160]"/>
            <x15:cachedUniqueName index="2323" name="[Диапазон].[id просмотра].&amp;[10162]"/>
            <x15:cachedUniqueName index="2324" name="[Диапазон].[id просмотра].&amp;[10163]"/>
            <x15:cachedUniqueName index="2325" name="[Диапазон].[id просмотра].&amp;[10164]"/>
            <x15:cachedUniqueName index="2326" name="[Диапазон].[id просмотра].&amp;[10168]"/>
            <x15:cachedUniqueName index="2327" name="[Диапазон].[id просмотра].&amp;[10172]"/>
            <x15:cachedUniqueName index="2328" name="[Диапазон].[id просмотра].&amp;[10177]"/>
            <x15:cachedUniqueName index="2329" name="[Диапазон].[id просмотра].&amp;[10182]"/>
            <x15:cachedUniqueName index="2330" name="[Диапазон].[id просмотра].&amp;[10187]"/>
            <x15:cachedUniqueName index="2331" name="[Диапазон].[id просмотра].&amp;[10191]"/>
            <x15:cachedUniqueName index="2332" name="[Диапазон].[id просмотра].&amp;[10196]"/>
            <x15:cachedUniqueName index="2333" name="[Диапазон].[id просмотра].&amp;[10200]"/>
            <x15:cachedUniqueName index="2334" name="[Диапазон].[id просмотра].&amp;[10202]"/>
            <x15:cachedUniqueName index="2335" name="[Диапазон].[id просмотра].&amp;[10205]"/>
            <x15:cachedUniqueName index="2336" name="[Диапазон].[id просмотра].&amp;[10210]"/>
            <x15:cachedUniqueName index="2337" name="[Диапазон].[id просмотра].&amp;[10215]"/>
            <x15:cachedUniqueName index="2338" name="[Диапазон].[id просмотра].&amp;[10220]"/>
            <x15:cachedUniqueName index="2339" name="[Диапазон].[id просмотра].&amp;[10221]"/>
            <x15:cachedUniqueName index="2340" name="[Диапазон].[id просмотра].&amp;[10223]"/>
            <x15:cachedUniqueName index="2341" name="[Диапазон].[id просмотра].&amp;[10227]"/>
            <x15:cachedUniqueName index="2342" name="[Диапазон].[id просмотра].&amp;[10232]"/>
            <x15:cachedUniqueName index="2343" name="[Диапазон].[id просмотра].&amp;[10233]"/>
            <x15:cachedUniqueName index="2344" name="[Диапазон].[id просмотра].&amp;[10234]"/>
            <x15:cachedUniqueName index="2345" name="[Диапазон].[id просмотра].&amp;[10238]"/>
            <x15:cachedUniqueName index="2346" name="[Диапазон].[id просмотра].&amp;[10239]"/>
            <x15:cachedUniqueName index="2347" name="[Диапазон].[id просмотра].&amp;[10243]"/>
            <x15:cachedUniqueName index="2348" name="[Диапазон].[id просмотра].&amp;[10244]"/>
            <x15:cachedUniqueName index="2349" name="[Диапазон].[id просмотра].&amp;[10249]"/>
            <x15:cachedUniqueName index="2350" name="[Диапазон].[id просмотра].&amp;[10250]"/>
            <x15:cachedUniqueName index="2351" name="[Диапазон].[id просмотра].&amp;[10255]"/>
            <x15:cachedUniqueName index="2352" name="[Диапазон].[id просмотра].&amp;[10256]"/>
            <x15:cachedUniqueName index="2353" name="[Диапазон].[id просмотра].&amp;[10261]"/>
            <x15:cachedUniqueName index="2354" name="[Диапазон].[id просмотра].&amp;[10263]"/>
            <x15:cachedUniqueName index="2355" name="[Диапазон].[id просмотра].&amp;[10266]"/>
            <x15:cachedUniqueName index="2356" name="[Диапазон].[id просмотра].&amp;[10270]"/>
            <x15:cachedUniqueName index="2357" name="[Диапазон].[id просмотра].&amp;[10272]"/>
            <x15:cachedUniqueName index="2358" name="[Диапазон].[id просмотра].&amp;[10276]"/>
            <x15:cachedUniqueName index="2359" name="[Диапазон].[id просмотра].&amp;[10278]"/>
            <x15:cachedUniqueName index="2360" name="[Диапазон].[id просмотра].&amp;[10281]"/>
            <x15:cachedUniqueName index="2361" name="[Диапазон].[id просмотра].&amp;[10284]"/>
            <x15:cachedUniqueName index="2362" name="[Диапазон].[id просмотра].&amp;[10285]"/>
            <x15:cachedUniqueName index="2363" name="[Диапазон].[id просмотра].&amp;[10286]"/>
            <x15:cachedUniqueName index="2364" name="[Диапазон].[id просмотра].&amp;[10291]"/>
            <x15:cachedUniqueName index="2365" name="[Диапазон].[id просмотра].&amp;[10295]"/>
            <x15:cachedUniqueName index="2366" name="[Диапазон].[id просмотра].&amp;[10297]"/>
            <x15:cachedUniqueName index="2367" name="[Диапазон].[id просмотра].&amp;[10300]"/>
            <x15:cachedUniqueName index="2368" name="[Диапазон].[id просмотра].&amp;[10304]"/>
            <x15:cachedUniqueName index="2369" name="[Диапазон].[id просмотра].&amp;[10309]"/>
            <x15:cachedUniqueName index="2370" name="[Диапазон].[id просмотра].&amp;[10312]"/>
            <x15:cachedUniqueName index="2371" name="[Диапазон].[id просмотра].&amp;[10313]"/>
            <x15:cachedUniqueName index="2372" name="[Диапазон].[id просмотра].&amp;[10316]"/>
            <x15:cachedUniqueName index="2373" name="[Диапазон].[id просмотра].&amp;[10318]"/>
            <x15:cachedUniqueName index="2374" name="[Диапазон].[id просмотра].&amp;[10321]"/>
            <x15:cachedUniqueName index="2375" name="[Диапазон].[id просмотра].&amp;[10323]"/>
            <x15:cachedUniqueName index="2376" name="[Диапазон].[id просмотра].&amp;[10326]"/>
            <x15:cachedUniqueName index="2377" name="[Диапазон].[id просмотра].&amp;[10328]"/>
            <x15:cachedUniqueName index="2378" name="[Диапазон].[id просмотра].&amp;[10329]"/>
            <x15:cachedUniqueName index="2379" name="[Диапазон].[id просмотра].&amp;[10334]"/>
            <x15:cachedUniqueName index="2380" name="[Диапазон].[id просмотра].&amp;[10337]"/>
            <x15:cachedUniqueName index="2381" name="[Диапазон].[id просмотра].&amp;[10342]"/>
            <x15:cachedUniqueName index="2382" name="[Диапазон].[id просмотра].&amp;[10344]"/>
            <x15:cachedUniqueName index="2383" name="[Диапазон].[id просмотра].&amp;[10347]"/>
            <x15:cachedUniqueName index="2384" name="[Диапазон].[id просмотра].&amp;[10352]"/>
            <x15:cachedUniqueName index="2385" name="[Диапазон].[id просмотра].&amp;[10356]"/>
            <x15:cachedUniqueName index="2386" name="[Диапазон].[id просмотра].&amp;[10357]"/>
            <x15:cachedUniqueName index="2387" name="[Диапазон].[id просмотра].&amp;[10360]"/>
            <x15:cachedUniqueName index="2388" name="[Диапазон].[id просмотра].&amp;[10362]"/>
            <x15:cachedUniqueName index="2389" name="[Диапазон].[id просмотра].&amp;[10365]"/>
            <x15:cachedUniqueName index="2390" name="[Диапазон].[id просмотра].&amp;[10369]"/>
            <x15:cachedUniqueName index="2391" name="[Диапазон].[id просмотра].&amp;[10370]"/>
            <x15:cachedUniqueName index="2392" name="[Диапазон].[id просмотра].&amp;[10372]"/>
            <x15:cachedUniqueName index="2393" name="[Диапазон].[id просмотра].&amp;[10376]"/>
            <x15:cachedUniqueName index="2394" name="[Диапазон].[id просмотра].&amp;[10377]"/>
            <x15:cachedUniqueName index="2395" name="[Диапазон].[id просмотра].&amp;[10381]"/>
            <x15:cachedUniqueName index="2396" name="[Диапазон].[id просмотра].&amp;[10384]"/>
            <x15:cachedUniqueName index="2397" name="[Диапазон].[id просмотра].&amp;[10389]"/>
            <x15:cachedUniqueName index="2398" name="[Диапазон].[id просмотра].&amp;[10391]"/>
            <x15:cachedUniqueName index="2399" name="[Диапазон].[id просмотра].&amp;[10393]"/>
            <x15:cachedUniqueName index="2400" name="[Диапазон].[id просмотра].&amp;[10398]"/>
            <x15:cachedUniqueName index="2401" name="[Диапазон].[id просмотра].&amp;[10401]"/>
            <x15:cachedUniqueName index="2402" name="[Диапазон].[id просмотра].&amp;[10403]"/>
            <x15:cachedUniqueName index="2403" name="[Диапазон].[id просмотра].&amp;[10406]"/>
            <x15:cachedUniqueName index="2404" name="[Диапазон].[id просмотра].&amp;[10411]"/>
            <x15:cachedUniqueName index="2405" name="[Диапазон].[id просмотра].&amp;[10416]"/>
            <x15:cachedUniqueName index="2406" name="[Диапазон].[id просмотра].&amp;[10420]"/>
            <x15:cachedUniqueName index="2407" name="[Диапазон].[id просмотра].&amp;[10424]"/>
            <x15:cachedUniqueName index="2408" name="[Диапазон].[id просмотра].&amp;[10428]"/>
            <x15:cachedUniqueName index="2409" name="[Диапазон].[id просмотра].&amp;[10429]"/>
            <x15:cachedUniqueName index="2410" name="[Диапазон].[id просмотра].&amp;[10432]"/>
            <x15:cachedUniqueName index="2411" name="[Диапазон].[id просмотра].&amp;[10435]"/>
            <x15:cachedUniqueName index="2412" name="[Диапазон].[id просмотра].&amp;[10437]"/>
            <x15:cachedUniqueName index="2413" name="[Диапазон].[id просмотра].&amp;[10442]"/>
            <x15:cachedUniqueName index="2414" name="[Диапазон].[id просмотра].&amp;[10447]"/>
            <x15:cachedUniqueName index="2415" name="[Диапазон].[id просмотра].&amp;[10449]"/>
            <x15:cachedUniqueName index="2416" name="[Диапазон].[id просмотра].&amp;[10453]"/>
            <x15:cachedUniqueName index="2417" name="[Диапазон].[id просмотра].&amp;[10456]"/>
            <x15:cachedUniqueName index="2418" name="[Диапазон].[id просмотра].&amp;[10458]"/>
            <x15:cachedUniqueName index="2419" name="[Диапазон].[id просмотра].&amp;[10462]"/>
            <x15:cachedUniqueName index="2420" name="[Диапазон].[id просмотра].&amp;[10467]"/>
            <x15:cachedUniqueName index="2421" name="[Диапазон].[id просмотра].&amp;[10472]"/>
            <x15:cachedUniqueName index="2422" name="[Диапазон].[id просмотра].&amp;[10474]"/>
            <x15:cachedUniqueName index="2423" name="[Диапазон].[id просмотра].&amp;[10476]"/>
            <x15:cachedUniqueName index="2424" name="[Диапазон].[id просмотра].&amp;[10478]"/>
            <x15:cachedUniqueName index="2425" name="[Диапазон].[id просмотра].&amp;[10479]"/>
            <x15:cachedUniqueName index="2426" name="[Диапазон].[id просмотра].&amp;[10480]"/>
            <x15:cachedUniqueName index="2427" name="[Диапазон].[id просмотра].&amp;[10482]"/>
            <x15:cachedUniqueName index="2428" name="[Диапазон].[id просмотра].&amp;[10487]"/>
            <x15:cachedUniqueName index="2429" name="[Диапазон].[id просмотра].&amp;[10491]"/>
            <x15:cachedUniqueName index="2430" name="[Диапазон].[id просмотра].&amp;[10493]"/>
            <x15:cachedUniqueName index="2431" name="[Диапазон].[id просмотра].&amp;[10495]"/>
            <x15:cachedUniqueName index="2432" name="[Диапазон].[id просмотра].&amp;[10498]"/>
            <x15:cachedUniqueName index="2433" name="[Диапазон].[id просмотра].&amp;[10499]"/>
            <x15:cachedUniqueName index="2434" name="[Диапазон].[id просмотра].&amp;[10500]"/>
            <x15:cachedUniqueName index="2435" name="[Диапазон].[id просмотра].&amp;[10505]"/>
            <x15:cachedUniqueName index="2436" name="[Диапазон].[id просмотра].&amp;[10508]"/>
            <x15:cachedUniqueName index="2437" name="[Диапазон].[id просмотра].&amp;[10513]"/>
            <x15:cachedUniqueName index="2438" name="[Диапазон].[id просмотра].&amp;[10514]"/>
            <x15:cachedUniqueName index="2439" name="[Диапазон].[id просмотра].&amp;[10516]"/>
            <x15:cachedUniqueName index="2440" name="[Диапазон].[id просмотра].&amp;[10517]"/>
            <x15:cachedUniqueName index="2441" name="[Диапазон].[id просмотра].&amp;[10520]"/>
            <x15:cachedUniqueName index="2442" name="[Диапазон].[id просмотра].&amp;[10521]"/>
            <x15:cachedUniqueName index="2443" name="[Диапазон].[id просмотра].&amp;[10526]"/>
            <x15:cachedUniqueName index="2444" name="[Диапазон].[id просмотра].&amp;[10531]"/>
            <x15:cachedUniqueName index="2445" name="[Диапазон].[id просмотра].&amp;[10534]"/>
            <x15:cachedUniqueName index="2446" name="[Диапазон].[id просмотра].&amp;[10536]"/>
            <x15:cachedUniqueName index="2447" name="[Диапазон].[id просмотра].&amp;[10539]"/>
            <x15:cachedUniqueName index="2448" name="[Диапазон].[id просмотра].&amp;[10540]"/>
            <x15:cachedUniqueName index="2449" name="[Диапазон].[id просмотра].&amp;[10541]"/>
            <x15:cachedUniqueName index="2450" name="[Диапазон].[id просмотра].&amp;[10542]"/>
            <x15:cachedUniqueName index="2451" name="[Диапазон].[id просмотра].&amp;[10547]"/>
            <x15:cachedUniqueName index="2452" name="[Диапазон].[id просмотра].&amp;[10549]"/>
            <x15:cachedUniqueName index="2453" name="[Диапазон].[id просмотра].&amp;[10551]"/>
            <x15:cachedUniqueName index="2454" name="[Диапазон].[id просмотра].&amp;[10552]"/>
            <x15:cachedUniqueName index="2455" name="[Диапазон].[id просмотра].&amp;[10556]"/>
            <x15:cachedUniqueName index="2456" name="[Диапазон].[id просмотра].&amp;[10559]"/>
            <x15:cachedUniqueName index="2457" name="[Диапазон].[id просмотра].&amp;[10562]"/>
            <x15:cachedUniqueName index="2458" name="[Диапазон].[id просмотра].&amp;[10563]"/>
            <x15:cachedUniqueName index="2459" name="[Диапазон].[id просмотра].&amp;[10568]"/>
            <x15:cachedUniqueName index="2460" name="[Диапазон].[id просмотра].&amp;[10572]"/>
            <x15:cachedUniqueName index="2461" name="[Диапазон].[id просмотра].&amp;[10575]"/>
            <x15:cachedUniqueName index="2462" name="[Диапазон].[id просмотра].&amp;[10580]"/>
            <x15:cachedUniqueName index="2463" name="[Диапазон].[id просмотра].&amp;[10583]"/>
            <x15:cachedUniqueName index="2464" name="[Диапазон].[id просмотра].&amp;[10584]"/>
            <x15:cachedUniqueName index="2465" name="[Диапазон].[id просмотра].&amp;[10589]"/>
            <x15:cachedUniqueName index="2466" name="[Диапазон].[id просмотра].&amp;[10592]"/>
            <x15:cachedUniqueName index="2467" name="[Диапазон].[id просмотра].&amp;[10593]"/>
            <x15:cachedUniqueName index="2468" name="[Диапазон].[id просмотра].&amp;[10596]"/>
            <x15:cachedUniqueName index="2469" name="[Диапазон].[id просмотра].&amp;[10601]"/>
            <x15:cachedUniqueName index="2470" name="[Диапазон].[id просмотра].&amp;[10602]"/>
            <x15:cachedUniqueName index="2471" name="[Диапазон].[id просмотра].&amp;[10603]"/>
            <x15:cachedUniqueName index="2472" name="[Диапазон].[id просмотра].&amp;[10605]"/>
            <x15:cachedUniqueName index="2473" name="[Диапазон].[id просмотра].&amp;[10606]"/>
            <x15:cachedUniqueName index="2474" name="[Диапазон].[id просмотра].&amp;[10609]"/>
            <x15:cachedUniqueName index="2475" name="[Диапазон].[id просмотра].&amp;[10613]"/>
            <x15:cachedUniqueName index="2476" name="[Диапазон].[id просмотра].&amp;[10616]"/>
            <x15:cachedUniqueName index="2477" name="[Диапазон].[id просмотра].&amp;[10618]"/>
            <x15:cachedUniqueName index="2478" name="[Диапазон].[id просмотра].&amp;[10623]"/>
            <x15:cachedUniqueName index="2479" name="[Диапазон].[id просмотра].&amp;[10627]"/>
            <x15:cachedUniqueName index="2480" name="[Диапазон].[id просмотра].&amp;[10631]"/>
            <x15:cachedUniqueName index="2481" name="[Диапазон].[id просмотра].&amp;[10636]"/>
            <x15:cachedUniqueName index="2482" name="[Диапазон].[id просмотра].&amp;[10637]"/>
            <x15:cachedUniqueName index="2483" name="[Диапазон].[id просмотра].&amp;[10641]"/>
            <x15:cachedUniqueName index="2484" name="[Диапазон].[id просмотра].&amp;[10642]"/>
            <x15:cachedUniqueName index="2485" name="[Диапазон].[id просмотра].&amp;[10647]"/>
            <x15:cachedUniqueName index="2486" name="[Диапазон].[id просмотра].&amp;[10650]"/>
            <x15:cachedUniqueName index="2487" name="[Диапазон].[id просмотра].&amp;[10652]"/>
            <x15:cachedUniqueName index="2488" name="[Диапазон].[id просмотра].&amp;[10657]"/>
            <x15:cachedUniqueName index="2489" name="[Диапазон].[id просмотра].&amp;[10660]"/>
            <x15:cachedUniqueName index="2490" name="[Диапазон].[id просмотра].&amp;[10663]"/>
            <x15:cachedUniqueName index="2491" name="[Диапазон].[id просмотра].&amp;[10664]"/>
            <x15:cachedUniqueName index="2492" name="[Диапазон].[id просмотра].&amp;[10668]"/>
            <x15:cachedUniqueName index="2493" name="[Диапазон].[id просмотра].&amp;[10670]"/>
            <x15:cachedUniqueName index="2494" name="[Диапазон].[id просмотра].&amp;[10671]"/>
            <x15:cachedUniqueName index="2495" name="[Диапазон].[id просмотра].&amp;[10673]"/>
            <x15:cachedUniqueName index="2496" name="[Диапазон].[id просмотра].&amp;[10675]"/>
            <x15:cachedUniqueName index="2497" name="[Диапазон].[id просмотра].&amp;[10678]"/>
            <x15:cachedUniqueName index="2498" name="[Диапазон].[id просмотра].&amp;[10681]"/>
            <x15:cachedUniqueName index="2499" name="[Диапазон].[id просмотра].&amp;[10686]"/>
            <x15:cachedUniqueName index="2500" name="[Диапазон].[id просмотра].&amp;[10691]"/>
            <x15:cachedUniqueName index="2501" name="[Диапазон].[id просмотра].&amp;[10694]"/>
            <x15:cachedUniqueName index="2502" name="[Диапазон].[id просмотра].&amp;[10695]"/>
            <x15:cachedUniqueName index="2503" name="[Диапазон].[id просмотра].&amp;[10699]"/>
            <x15:cachedUniqueName index="2504" name="[Диапазон].[id просмотра].&amp;[10703]"/>
            <x15:cachedUniqueName index="2505" name="[Диапазон].[id просмотра].&amp;[10706]"/>
            <x15:cachedUniqueName index="2506" name="[Диапазон].[id просмотра].&amp;[10708]"/>
            <x15:cachedUniqueName index="2507" name="[Диапазон].[id просмотра].&amp;[10711]"/>
            <x15:cachedUniqueName index="2508" name="[Диапазон].[id просмотра].&amp;[10716]"/>
            <x15:cachedUniqueName index="2509" name="[Диапазон].[id просмотра].&amp;[10717]"/>
            <x15:cachedUniqueName index="2510" name="[Диапазон].[id просмотра].&amp;[10722]"/>
            <x15:cachedUniqueName index="2511" name="[Диапазон].[id просмотра].&amp;[10726]"/>
            <x15:cachedUniqueName index="2512" name="[Диапазон].[id просмотра].&amp;[10730]"/>
            <x15:cachedUniqueName index="2513" name="[Диапазон].[id просмотра].&amp;[10732]"/>
            <x15:cachedUniqueName index="2514" name="[Диапазон].[id просмотра].&amp;[10737]"/>
            <x15:cachedUniqueName index="2515" name="[Диапазон].[id просмотра].&amp;[10742]"/>
            <x15:cachedUniqueName index="2516" name="[Диапазон].[id просмотра].&amp;[10746]"/>
            <x15:cachedUniqueName index="2517" name="[Диапазон].[id просмотра].&amp;[10747]"/>
            <x15:cachedUniqueName index="2518" name="[Диапазон].[id просмотра].&amp;[10750]"/>
            <x15:cachedUniqueName index="2519" name="[Диапазон].[id просмотра].&amp;[10751]"/>
            <x15:cachedUniqueName index="2520" name="[Диапазон].[id просмотра].&amp;[10752]"/>
            <x15:cachedUniqueName index="2521" name="[Диапазон].[id просмотра].&amp;[10753]"/>
            <x15:cachedUniqueName index="2522" name="[Диапазон].[id просмотра].&amp;[10756]"/>
            <x15:cachedUniqueName index="2523" name="[Диапазон].[id просмотра].&amp;[10760]"/>
            <x15:cachedUniqueName index="2524" name="[Диапазон].[id просмотра].&amp;[10762]"/>
            <x15:cachedUniqueName index="2525" name="[Диапазон].[id просмотра].&amp;[10763]"/>
            <x15:cachedUniqueName index="2526" name="[Диапазон].[id просмотра].&amp;[10765]"/>
            <x15:cachedUniqueName index="2527" name="[Диапазон].[id просмотра].&amp;[10768]"/>
            <x15:cachedUniqueName index="2528" name="[Диапазон].[id просмотра].&amp;[10772]"/>
            <x15:cachedUniqueName index="2529" name="[Диапазон].[id просмотра].&amp;[10774]"/>
            <x15:cachedUniqueName index="2530" name="[Диапазон].[id просмотра].&amp;[10779]"/>
            <x15:cachedUniqueName index="2531" name="[Диапазон].[id просмотра].&amp;[10781]"/>
            <x15:cachedUniqueName index="2532" name="[Диапазон].[id просмотра].&amp;[10785]"/>
            <x15:cachedUniqueName index="2533" name="[Диапазон].[id просмотра].&amp;[10788]"/>
            <x15:cachedUniqueName index="2534" name="[Диапазон].[id просмотра].&amp;[10793]"/>
            <x15:cachedUniqueName index="2535" name="[Диапазон].[id просмотра].&amp;[10796]"/>
            <x15:cachedUniqueName index="2536" name="[Диапазон].[id просмотра].&amp;[10799]"/>
            <x15:cachedUniqueName index="2537" name="[Диапазон].[id просмотра].&amp;[10802]"/>
            <x15:cachedUniqueName index="2538" name="[Диапазон].[id просмотра].&amp;[10804]"/>
            <x15:cachedUniqueName index="2539" name="[Диапазон].[id просмотра].&amp;[10808]"/>
            <x15:cachedUniqueName index="2540" name="[Диапазон].[id просмотра].&amp;[10809]"/>
            <x15:cachedUniqueName index="2541" name="[Диапазон].[id просмотра].&amp;[10810]"/>
            <x15:cachedUniqueName index="2542" name="[Диапазон].[id просмотра].&amp;[10814]"/>
            <x15:cachedUniqueName index="2543" name="[Диапазон].[id просмотра].&amp;[10815]"/>
            <x15:cachedUniqueName index="2544" name="[Диапазон].[id просмотра].&amp;[10817]"/>
            <x15:cachedUniqueName index="2545" name="[Диапазон].[id просмотра].&amp;[10818]"/>
            <x15:cachedUniqueName index="2546" name="[Диапазон].[id просмотра].&amp;[10821]"/>
            <x15:cachedUniqueName index="2547" name="[Диапазон].[id просмотра].&amp;[10822]"/>
            <x15:cachedUniqueName index="2548" name="[Диапазон].[id просмотра].&amp;[10826]"/>
            <x15:cachedUniqueName index="2549" name="[Диапазон].[id просмотра].&amp;[10827]"/>
            <x15:cachedUniqueName index="2550" name="[Диапазон].[id просмотра].&amp;[10832]"/>
            <x15:cachedUniqueName index="2551" name="[Диапазон].[id просмотра].&amp;[10833]"/>
            <x15:cachedUniqueName index="2552" name="[Диапазон].[id просмотра].&amp;[10837]"/>
            <x15:cachedUniqueName index="2553" name="[Диапазон].[id просмотра].&amp;[10838]"/>
            <x15:cachedUniqueName index="2554" name="[Диапазон].[id просмотра].&amp;[10839]"/>
            <x15:cachedUniqueName index="2555" name="[Диапазон].[id просмотра].&amp;[10840]"/>
            <x15:cachedUniqueName index="2556" name="[Диапазон].[id просмотра].&amp;[10845]"/>
            <x15:cachedUniqueName index="2557" name="[Диапазон].[id просмотра].&amp;[10850]"/>
            <x15:cachedUniqueName index="2558" name="[Диапазон].[id просмотра].&amp;[10852]"/>
            <x15:cachedUniqueName index="2559" name="[Диапазон].[id просмотра].&amp;[10854]"/>
            <x15:cachedUniqueName index="2560" name="[Диапазон].[id просмотра].&amp;[10856]"/>
            <x15:cachedUniqueName index="2561" name="[Диапазон].[id просмотра].&amp;[10859]"/>
            <x15:cachedUniqueName index="2562" name="[Диапазон].[id просмотра].&amp;[10862]"/>
            <x15:cachedUniqueName index="2563" name="[Диапазон].[id просмотра].&amp;[10866]"/>
            <x15:cachedUniqueName index="2564" name="[Диапазон].[id просмотра].&amp;[10870]"/>
            <x15:cachedUniqueName index="2565" name="[Диапазон].[id просмотра].&amp;[10872]"/>
            <x15:cachedUniqueName index="2566" name="[Диапазон].[id просмотра].&amp;[10873]"/>
            <x15:cachedUniqueName index="2567" name="[Диапазон].[id просмотра].&amp;[10878]"/>
            <x15:cachedUniqueName index="2568" name="[Диапазон].[id просмотра].&amp;[10883]"/>
            <x15:cachedUniqueName index="2569" name="[Диапазон].[id просмотра].&amp;[10886]"/>
            <x15:cachedUniqueName index="2570" name="[Диапазон].[id просмотра].&amp;[10889]"/>
            <x15:cachedUniqueName index="2571" name="[Диапазон].[id просмотра].&amp;[10891]"/>
            <x15:cachedUniqueName index="2572" name="[Диапазон].[id просмотра].&amp;[10894]"/>
            <x15:cachedUniqueName index="2573" name="[Диапазон].[id просмотра].&amp;[10898]"/>
            <x15:cachedUniqueName index="2574" name="[Диапазон].[id просмотра].&amp;[10900]"/>
            <x15:cachedUniqueName index="2575" name="[Диапазон].[id просмотра].&amp;[10901]"/>
            <x15:cachedUniqueName index="2576" name="[Диапазон].[id просмотра].&amp;[10903]"/>
            <x15:cachedUniqueName index="2577" name="[Диапазон].[id просмотра].&amp;[10905]"/>
            <x15:cachedUniqueName index="2578" name="[Диапазон].[id просмотра].&amp;[10908]"/>
            <x15:cachedUniqueName index="2579" name="[Диапазон].[id просмотра].&amp;[10912]"/>
            <x15:cachedUniqueName index="2580" name="[Диапазон].[id просмотра].&amp;[10915]"/>
            <x15:cachedUniqueName index="2581" name="[Диапазон].[id просмотра].&amp;[10920]"/>
            <x15:cachedUniqueName index="2582" name="[Диапазон].[id просмотра].&amp;[10924]"/>
            <x15:cachedUniqueName index="2583" name="[Диапазон].[id просмотра].&amp;[10927]"/>
            <x15:cachedUniqueName index="2584" name="[Диапазон].[id просмотра].&amp;[10928]"/>
            <x15:cachedUniqueName index="2585" name="[Диапазон].[id просмотра].&amp;[10930]"/>
            <x15:cachedUniqueName index="2586" name="[Диапазон].[id просмотра].&amp;[10933]"/>
            <x15:cachedUniqueName index="2587" name="[Диапазон].[id просмотра].&amp;[10938]"/>
            <x15:cachedUniqueName index="2588" name="[Диапазон].[id просмотра].&amp;[10941]"/>
            <x15:cachedUniqueName index="2589" name="[Диапазон].[id просмотра].&amp;[10944]"/>
            <x15:cachedUniqueName index="2590" name="[Диапазон].[id просмотра].&amp;[10946]"/>
            <x15:cachedUniqueName index="2591" name="[Диапазон].[id просмотра].&amp;[10949]"/>
            <x15:cachedUniqueName index="2592" name="[Диапазон].[id просмотра].&amp;[10953]"/>
            <x15:cachedUniqueName index="2593" name="[Диапазон].[id просмотра].&amp;[10955]"/>
            <x15:cachedUniqueName index="2594" name="[Диапазон].[id просмотра].&amp;[10956]"/>
            <x15:cachedUniqueName index="2595" name="[Диапазон].[id просмотра].&amp;[10957]"/>
            <x15:cachedUniqueName index="2596" name="[Диапазон].[id просмотра].&amp;[10958]"/>
            <x15:cachedUniqueName index="2597" name="[Диапазон].[id просмотра].&amp;[10963]"/>
            <x15:cachedUniqueName index="2598" name="[Диапазон].[id просмотра].&amp;[10964]"/>
            <x15:cachedUniqueName index="2599" name="[Диапазон].[id просмотра].&amp;[10965]"/>
            <x15:cachedUniqueName index="2600" name="[Диапазон].[id просмотра].&amp;[10967]"/>
            <x15:cachedUniqueName index="2601" name="[Диапазон].[id просмотра].&amp;[10970]"/>
            <x15:cachedUniqueName index="2602" name="[Диапазон].[id просмотра].&amp;[10974]"/>
            <x15:cachedUniqueName index="2603" name="[Диапазон].[id просмотра].&amp;[10975]"/>
            <x15:cachedUniqueName index="2604" name="[Диапазон].[id просмотра].&amp;[10977]"/>
            <x15:cachedUniqueName index="2605" name="[Диапазон].[id просмотра].&amp;[10978]"/>
            <x15:cachedUniqueName index="2606" name="[Диапазон].[id просмотра].&amp;[10981]"/>
            <x15:cachedUniqueName index="2607" name="[Диапазон].[id просмотра].&amp;[10985]"/>
            <x15:cachedUniqueName index="2608" name="[Диапазон].[id просмотра].&amp;[10988]"/>
            <x15:cachedUniqueName index="2609" name="[Диапазон].[id просмотра].&amp;[10993]"/>
            <x15:cachedUniqueName index="2610" name="[Диапазон].[id просмотра].&amp;[10997]"/>
            <x15:cachedUniqueName index="2611" name="[Диапазон].[id просмотра].&amp;[11000]"/>
            <x15:cachedUniqueName index="2612" name="[Диапазон].[id просмотра].&amp;[11005]"/>
            <x15:cachedUniqueName index="2613" name="[Диапазон].[id просмотра].&amp;[11009]"/>
            <x15:cachedUniqueName index="2614" name="[Диапазон].[id просмотра].&amp;[11012]"/>
            <x15:cachedUniqueName index="2615" name="[Диапазон].[id просмотра].&amp;[11017]"/>
            <x15:cachedUniqueName index="2616" name="[Диапазон].[id просмотра].&amp;[11018]"/>
            <x15:cachedUniqueName index="2617" name="[Диапазон].[id просмотра].&amp;[11019]"/>
            <x15:cachedUniqueName index="2618" name="[Диапазон].[id просмотра].&amp;[11020]"/>
            <x15:cachedUniqueName index="2619" name="[Диапазон].[id просмотра].&amp;[11021]"/>
            <x15:cachedUniqueName index="2620" name="[Диапазон].[id просмотра].&amp;[11026]"/>
            <x15:cachedUniqueName index="2621" name="[Диапазон].[id просмотра].&amp;[11029]"/>
            <x15:cachedUniqueName index="2622" name="[Диапазон].[id просмотра].&amp;[11033]"/>
            <x15:cachedUniqueName index="2623" name="[Диапазон].[id просмотра].&amp;[11034]"/>
            <x15:cachedUniqueName index="2624" name="[Диапазон].[id просмотра].&amp;[11039]"/>
            <x15:cachedUniqueName index="2625" name="[Диапазон].[id просмотра].&amp;[11042]"/>
            <x15:cachedUniqueName index="2626" name="[Диапазон].[id просмотра].&amp;[11046]"/>
            <x15:cachedUniqueName index="2627" name="[Диапазон].[id просмотра].&amp;[11051]"/>
            <x15:cachedUniqueName index="2628" name="[Диапазон].[id просмотра].&amp;[11055]"/>
            <x15:cachedUniqueName index="2629" name="[Диапазон].[id просмотра].&amp;[11060]"/>
            <x15:cachedUniqueName index="2630" name="[Диапазон].[id просмотра].&amp;[11065]"/>
            <x15:cachedUniqueName index="2631" name="[Диапазон].[id просмотра].&amp;[11068]"/>
            <x15:cachedUniqueName index="2632" name="[Диапазон].[id просмотра].&amp;[11073]"/>
            <x15:cachedUniqueName index="2633" name="[Диапазон].[id просмотра].&amp;[11076]"/>
            <x15:cachedUniqueName index="2634" name="[Диапазон].[id просмотра].&amp;[11080]"/>
            <x15:cachedUniqueName index="2635" name="[Диапазон].[id просмотра].&amp;[11082]"/>
            <x15:cachedUniqueName index="2636" name="[Диапазон].[id просмотра].&amp;[11084]"/>
            <x15:cachedUniqueName index="2637" name="[Диапазон].[id просмотра].&amp;[11087]"/>
            <x15:cachedUniqueName index="2638" name="[Диапазон].[id просмотра].&amp;[11092]"/>
            <x15:cachedUniqueName index="2639" name="[Диапазон].[id просмотра].&amp;[11096]"/>
            <x15:cachedUniqueName index="2640" name="[Диапазон].[id просмотра].&amp;[11099]"/>
            <x15:cachedUniqueName index="2641" name="[Диапазон].[id просмотра].&amp;[11103]"/>
            <x15:cachedUniqueName index="2642" name="[Диапазон].[id просмотра].&amp;[11105]"/>
            <x15:cachedUniqueName index="2643" name="[Диапазон].[id просмотра].&amp;[11106]"/>
            <x15:cachedUniqueName index="2644" name="[Диапазон].[id просмотра].&amp;[11107]"/>
            <x15:cachedUniqueName index="2645" name="[Диапазон].[id просмотра].&amp;[11109]"/>
            <x15:cachedUniqueName index="2646" name="[Диапазон].[id просмотра].&amp;[11112]"/>
            <x15:cachedUniqueName index="2647" name="[Диапазон].[id просмотра].&amp;[11115]"/>
            <x15:cachedUniqueName index="2648" name="[Диапазон].[id просмотра].&amp;[11119]"/>
            <x15:cachedUniqueName index="2649" name="[Диапазон].[id просмотра].&amp;[11124]"/>
            <x15:cachedUniqueName index="2650" name="[Диапазон].[id просмотра].&amp;[11127]"/>
            <x15:cachedUniqueName index="2651" name="[Диапазон].[id просмотра].&amp;[11129]"/>
            <x15:cachedUniqueName index="2652" name="[Диапазон].[id просмотра].&amp;[11133]"/>
            <x15:cachedUniqueName index="2653" name="[Диапазон].[id просмотра].&amp;[11135]"/>
            <x15:cachedUniqueName index="2654" name="[Диапазон].[id просмотра].&amp;[11137]"/>
            <x15:cachedUniqueName index="2655" name="[Диапазон].[id просмотра].&amp;[11141]"/>
            <x15:cachedUniqueName index="2656" name="[Диапазон].[id просмотра].&amp;[11144]"/>
            <x15:cachedUniqueName index="2657" name="[Диапазон].[id просмотра].&amp;[11147]"/>
            <x15:cachedUniqueName index="2658" name="[Диапазон].[id просмотра].&amp;[11149]"/>
            <x15:cachedUniqueName index="2659" name="[Диапазон].[id просмотра].&amp;[11151]"/>
            <x15:cachedUniqueName index="2660" name="[Диапазон].[id просмотра].&amp;[11152]"/>
            <x15:cachedUniqueName index="2661" name="[Диапазон].[id просмотра].&amp;[11153]"/>
            <x15:cachedUniqueName index="2662" name="[Диапазон].[id просмотра].&amp;[11155]"/>
            <x15:cachedUniqueName index="2663" name="[Диапазон].[id просмотра].&amp;[11156]"/>
            <x15:cachedUniqueName index="2664" name="[Диапазон].[id просмотра].&amp;[11161]"/>
            <x15:cachedUniqueName index="2665" name="[Диапазон].[id просмотра].&amp;[11163]"/>
            <x15:cachedUniqueName index="2666" name="[Диапазон].[id просмотра].&amp;[11165]"/>
            <x15:cachedUniqueName index="2667" name="[Диапазон].[id просмотра].&amp;[11169]"/>
            <x15:cachedUniqueName index="2668" name="[Диапазон].[id просмотра].&amp;[11173]"/>
            <x15:cachedUniqueName index="2669" name="[Диапазон].[id просмотра].&amp;[11176]"/>
            <x15:cachedUniqueName index="2670" name="[Диапазон].[id просмотра].&amp;[11181]"/>
            <x15:cachedUniqueName index="2671" name="[Диапазон].[id просмотра].&amp;[11186]"/>
            <x15:cachedUniqueName index="2672" name="[Диапазон].[id просмотра].&amp;[11189]"/>
            <x15:cachedUniqueName index="2673" name="[Диапазон].[id просмотра].&amp;[11194]"/>
            <x15:cachedUniqueName index="2674" name="[Диапазон].[id просмотра].&amp;[11195]"/>
            <x15:cachedUniqueName index="2675" name="[Диапазон].[id просмотра].&amp;[11198]"/>
            <x15:cachedUniqueName index="2676" name="[Диапазон].[id просмотра].&amp;[11203]"/>
            <x15:cachedUniqueName index="2677" name="[Диапазон].[id просмотра].&amp;[11208]"/>
            <x15:cachedUniqueName index="2678" name="[Диапазон].[id просмотра].&amp;[11209]"/>
            <x15:cachedUniqueName index="2679" name="[Диапазон].[id просмотра].&amp;[11214]"/>
            <x15:cachedUniqueName index="2680" name="[Диапазон].[id просмотра].&amp;[11215]"/>
            <x15:cachedUniqueName index="2681" name="[Диапазон].[id просмотра].&amp;[11218]"/>
            <x15:cachedUniqueName index="2682" name="[Диапазон].[id просмотра].&amp;[11220]"/>
            <x15:cachedUniqueName index="2683" name="[Диапазон].[id просмотра].&amp;[11223]"/>
            <x15:cachedUniqueName index="2684" name="[Диапазон].[id просмотра].&amp;[11228]"/>
            <x15:cachedUniqueName index="2685" name="[Диапазон].[id просмотра].&amp;[11230]"/>
            <x15:cachedUniqueName index="2686" name="[Диапазон].[id просмотра].&amp;[11232]"/>
            <x15:cachedUniqueName index="2687" name="[Диапазон].[id просмотра].&amp;[11235]"/>
            <x15:cachedUniqueName index="2688" name="[Диапазон].[id просмотра].&amp;[11240]"/>
            <x15:cachedUniqueName index="2689" name="[Диапазон].[id просмотра].&amp;[11242]"/>
            <x15:cachedUniqueName index="2690" name="[Диапазон].[id просмотра].&amp;[11244]"/>
            <x15:cachedUniqueName index="2691" name="[Диапазон].[id просмотра].&amp;[11249]"/>
            <x15:cachedUniqueName index="2692" name="[Диапазон].[id просмотра].&amp;[11253]"/>
            <x15:cachedUniqueName index="2693" name="[Диапазон].[id просмотра].&amp;[11258]"/>
            <x15:cachedUniqueName index="2694" name="[Диапазон].[id просмотра].&amp;[11262]"/>
            <x15:cachedUniqueName index="2695" name="[Диапазон].[id просмотра].&amp;[11267]"/>
            <x15:cachedUniqueName index="2696" name="[Диапазон].[id просмотра].&amp;[11269]"/>
            <x15:cachedUniqueName index="2697" name="[Диапазон].[id просмотра].&amp;[11273]"/>
            <x15:cachedUniqueName index="2698" name="[Диапазон].[id просмотра].&amp;[11274]"/>
            <x15:cachedUniqueName index="2699" name="[Диапазон].[id просмотра].&amp;[11275]"/>
            <x15:cachedUniqueName index="2700" name="[Диапазон].[id просмотра].&amp;[11276]"/>
            <x15:cachedUniqueName index="2701" name="[Диапазон].[id просмотра].&amp;[11281]"/>
            <x15:cachedUniqueName index="2702" name="[Диапазон].[id просмотра].&amp;[11285]"/>
            <x15:cachedUniqueName index="2703" name="[Диапазон].[id просмотра].&amp;[11287]"/>
            <x15:cachedUniqueName index="2704" name="[Диапазон].[id просмотра].&amp;[11291]"/>
            <x15:cachedUniqueName index="2705" name="[Диапазон].[id просмотра].&amp;[11292]"/>
            <x15:cachedUniqueName index="2706" name="[Диапазон].[id просмотра].&amp;[11294]"/>
            <x15:cachedUniqueName index="2707" name="[Диапазон].[id просмотра].&amp;[11296]"/>
            <x15:cachedUniqueName index="2708" name="[Диапазон].[id просмотра].&amp;[11300]"/>
            <x15:cachedUniqueName index="2709" name="[Диапазон].[id просмотра].&amp;[11302]"/>
            <x15:cachedUniqueName index="2710" name="[Диапазон].[id просмотра].&amp;[11303]"/>
            <x15:cachedUniqueName index="2711" name="[Диапазон].[id просмотра].&amp;[11305]"/>
            <x15:cachedUniqueName index="2712" name="[Диапазон].[id просмотра].&amp;[11309]"/>
            <x15:cachedUniqueName index="2713" name="[Диапазон].[id просмотра].&amp;[11313]"/>
            <x15:cachedUniqueName index="2714" name="[Диапазон].[id просмотра].&amp;[11314]"/>
            <x15:cachedUniqueName index="2715" name="[Диапазон].[id просмотра].&amp;[11316]"/>
            <x15:cachedUniqueName index="2716" name="[Диапазон].[id просмотра].&amp;[11321]"/>
            <x15:cachedUniqueName index="2717" name="[Диапазон].[id просмотра].&amp;[11324]"/>
            <x15:cachedUniqueName index="2718" name="[Диапазон].[id просмотра].&amp;[11329]"/>
            <x15:cachedUniqueName index="2719" name="[Диапазон].[id просмотра].&amp;[11331]"/>
            <x15:cachedUniqueName index="2720" name="[Диапазон].[id просмотра].&amp;[11336]"/>
            <x15:cachedUniqueName index="2721" name="[Диапазон].[id просмотра].&amp;[11339]"/>
            <x15:cachedUniqueName index="2722" name="[Диапазон].[id просмотра].&amp;[11340]"/>
            <x15:cachedUniqueName index="2723" name="[Диапазон].[id просмотра].&amp;[11345]"/>
            <x15:cachedUniqueName index="2724" name="[Диапазон].[id просмотра].&amp;[11348]"/>
            <x15:cachedUniqueName index="2725" name="[Диапазон].[id просмотра].&amp;[11351]"/>
            <x15:cachedUniqueName index="2726" name="[Диапазон].[id просмотра].&amp;[11355]"/>
            <x15:cachedUniqueName index="2727" name="[Диапазон].[id просмотра].&amp;[11358]"/>
            <x15:cachedUniqueName index="2728" name="[Диапазон].[id просмотра].&amp;[11362]"/>
            <x15:cachedUniqueName index="2729" name="[Диапазон].[id просмотра].&amp;[11363]"/>
            <x15:cachedUniqueName index="2730" name="[Диапазон].[id просмотра].&amp;[11367]"/>
            <x15:cachedUniqueName index="2731" name="[Диапазон].[id просмотра].&amp;[11370]"/>
            <x15:cachedUniqueName index="2732" name="[Диапазон].[id просмотра].&amp;[11374]"/>
            <x15:cachedUniqueName index="2733" name="[Диапазон].[id просмотра].&amp;[11379]"/>
            <x15:cachedUniqueName index="2734" name="[Диапазон].[id просмотра].&amp;[11380]"/>
            <x15:cachedUniqueName index="2735" name="[Диапазон].[id просмотра].&amp;[11381]"/>
            <x15:cachedUniqueName index="2736" name="[Диапазон].[id просмотра].&amp;[11382]"/>
            <x15:cachedUniqueName index="2737" name="[Диапазон].[id просмотра].&amp;[11383]"/>
            <x15:cachedUniqueName index="2738" name="[Диапазон].[id просмотра].&amp;[11384]"/>
            <x15:cachedUniqueName index="2739" name="[Диапазон].[id просмотра].&amp;[11385]"/>
            <x15:cachedUniqueName index="2740" name="[Диапазон].[id просмотра].&amp;[11390]"/>
            <x15:cachedUniqueName index="2741" name="[Диапазон].[id просмотра].&amp;[11391]"/>
            <x15:cachedUniqueName index="2742" name="[Диапазон].[id просмотра].&amp;[11392]"/>
            <x15:cachedUniqueName index="2743" name="[Диапазон].[id просмотра].&amp;[11396]"/>
            <x15:cachedUniqueName index="2744" name="[Диапазон].[id просмотра].&amp;[11401]"/>
            <x15:cachedUniqueName index="2745" name="[Диапазон].[id просмотра].&amp;[11402]"/>
            <x15:cachedUniqueName index="2746" name="[Диапазон].[id просмотра].&amp;[11403]"/>
            <x15:cachedUniqueName index="2747" name="[Диапазон].[id просмотра].&amp;[11406]"/>
            <x15:cachedUniqueName index="2748" name="[Диапазон].[id просмотра].&amp;[11410]"/>
            <x15:cachedUniqueName index="2749" name="[Диапазон].[id просмотра].&amp;[11414]"/>
            <x15:cachedUniqueName index="2750" name="[Диапазон].[id просмотра].&amp;[11417]"/>
            <x15:cachedUniqueName index="2751" name="[Диапазон].[id просмотра].&amp;[11421]"/>
            <x15:cachedUniqueName index="2752" name="[Диапазон].[id просмотра].&amp;[11424]"/>
            <x15:cachedUniqueName index="2753" name="[Диапазон].[id просмотра].&amp;[11429]"/>
            <x15:cachedUniqueName index="2754" name="[Диапазон].[id просмотра].&amp;[11433]"/>
            <x15:cachedUniqueName index="2755" name="[Диапазон].[id просмотра].&amp;[11436]"/>
            <x15:cachedUniqueName index="2756" name="[Диапазон].[id просмотра].&amp;[11438]"/>
            <x15:cachedUniqueName index="2757" name="[Диапазон].[id просмотра].&amp;[11441]"/>
            <x15:cachedUniqueName index="2758" name="[Диапазон].[id просмотра].&amp;[11443]"/>
            <x15:cachedUniqueName index="2759" name="[Диапазон].[id просмотра].&amp;[11447]"/>
            <x15:cachedUniqueName index="2760" name="[Диапазон].[id просмотра].&amp;[11449]"/>
            <x15:cachedUniqueName index="2761" name="[Диапазон].[id просмотра].&amp;[11450]"/>
            <x15:cachedUniqueName index="2762" name="[Диапазон].[id просмотра].&amp;[11452]"/>
            <x15:cachedUniqueName index="2763" name="[Диапазон].[id просмотра].&amp;[11454]"/>
            <x15:cachedUniqueName index="2764" name="[Диапазон].[id просмотра].&amp;[11458]"/>
            <x15:cachedUniqueName index="2765" name="[Диапазон].[id просмотра].&amp;[11459]"/>
            <x15:cachedUniqueName index="2766" name="[Диапазон].[id просмотра].&amp;[11464]"/>
            <x15:cachedUniqueName index="2767" name="[Диапазон].[id просмотра].&amp;[11467]"/>
            <x15:cachedUniqueName index="2768" name="[Диапазон].[id просмотра].&amp;[11469]"/>
            <x15:cachedUniqueName index="2769" name="[Диапазон].[id просмотра].&amp;[11474]"/>
            <x15:cachedUniqueName index="2770" name="[Диапазон].[id просмотра].&amp;[11476]"/>
            <x15:cachedUniqueName index="2771" name="[Диапазон].[id просмотра].&amp;[11478]"/>
            <x15:cachedUniqueName index="2772" name="[Диапазон].[id просмотра].&amp;[11481]"/>
            <x15:cachedUniqueName index="2773" name="[Диапазон].[id просмотра].&amp;[11483]"/>
            <x15:cachedUniqueName index="2774" name="[Диапазон].[id просмотра].&amp;[11485]"/>
            <x15:cachedUniqueName index="2775" name="[Диапазон].[id просмотра].&amp;[11489]"/>
            <x15:cachedUniqueName index="2776" name="[Диапазон].[id просмотра].&amp;[11492]"/>
            <x15:cachedUniqueName index="2777" name="[Диапазон].[id просмотра].&amp;[11496]"/>
            <x15:cachedUniqueName index="2778" name="[Диапазон].[id просмотра].&amp;[11498]"/>
            <x15:cachedUniqueName index="2779" name="[Диапазон].[id просмотра].&amp;[11500]"/>
            <x15:cachedUniqueName index="2780" name="[Диапазон].[id просмотра].&amp;[11501]"/>
            <x15:cachedUniqueName index="2781" name="[Диапазон].[id просмотра].&amp;[11503]"/>
            <x15:cachedUniqueName index="2782" name="[Диапазон].[id просмотра].&amp;[11504]"/>
            <x15:cachedUniqueName index="2783" name="[Диапазон].[id просмотра].&amp;[11509]"/>
            <x15:cachedUniqueName index="2784" name="[Диапазон].[id просмотра].&amp;[11513]"/>
            <x15:cachedUniqueName index="2785" name="[Диапазон].[id просмотра].&amp;[11514]"/>
            <x15:cachedUniqueName index="2786" name="[Диапазон].[id просмотра].&amp;[11516]"/>
            <x15:cachedUniqueName index="2787" name="[Диапазон].[id просмотра].&amp;[11517]"/>
            <x15:cachedUniqueName index="2788" name="[Диапазон].[id просмотра].&amp;[11521]"/>
            <x15:cachedUniqueName index="2789" name="[Диапазон].[id просмотра].&amp;[11522]"/>
            <x15:cachedUniqueName index="2790" name="[Диапазон].[id просмотра].&amp;[11524]"/>
            <x15:cachedUniqueName index="2791" name="[Диапазон].[id просмотра].&amp;[11526]"/>
            <x15:cachedUniqueName index="2792" name="[Диапазон].[id просмотра].&amp;[11529]"/>
            <x15:cachedUniqueName index="2793" name="[Диапазон].[id просмотра].&amp;[11534]"/>
            <x15:cachedUniqueName index="2794" name="[Диапазон].[id просмотра].&amp;[11536]"/>
            <x15:cachedUniqueName index="2795" name="[Диапазон].[id просмотра].&amp;[11537]"/>
            <x15:cachedUniqueName index="2796" name="[Диапазон].[id просмотра].&amp;[11538]"/>
            <x15:cachedUniqueName index="2797" name="[Диапазон].[id просмотра].&amp;[11543]"/>
            <x15:cachedUniqueName index="2798" name="[Диапазон].[id просмотра].&amp;[11545]"/>
            <x15:cachedUniqueName index="2799" name="[Диапазон].[id просмотра].&amp;[11548]"/>
            <x15:cachedUniqueName index="2800" name="[Диапазон].[id просмотра].&amp;[11549]"/>
            <x15:cachedUniqueName index="2801" name="[Диапазон].[id просмотра].&amp;[11551]"/>
            <x15:cachedUniqueName index="2802" name="[Диапазон].[id просмотра].&amp;[11552]"/>
            <x15:cachedUniqueName index="2803" name="[Диапазон].[id просмотра].&amp;[11554]"/>
            <x15:cachedUniqueName index="2804" name="[Диапазон].[id просмотра].&amp;[11555]"/>
            <x15:cachedUniqueName index="2805" name="[Диапазон].[id просмотра].&amp;[11558]"/>
            <x15:cachedUniqueName index="2806" name="[Диапазон].[id просмотра].&amp;[11559]"/>
            <x15:cachedUniqueName index="2807" name="[Диапазон].[id просмотра].&amp;[11562]"/>
            <x15:cachedUniqueName index="2808" name="[Диапазон].[id просмотра].&amp;[11564]"/>
            <x15:cachedUniqueName index="2809" name="[Диапазон].[id просмотра].&amp;[11566]"/>
            <x15:cachedUniqueName index="2810" name="[Диапазон].[id просмотра].&amp;[11570]"/>
            <x15:cachedUniqueName index="2811" name="[Диапазон].[id просмотра].&amp;[11573]"/>
            <x15:cachedUniqueName index="2812" name="[Диапазон].[id просмотра].&amp;[11575]"/>
            <x15:cachedUniqueName index="2813" name="[Диапазон].[id просмотра].&amp;[11577]"/>
            <x15:cachedUniqueName index="2814" name="[Диапазон].[id просмотра].&amp;[11581]"/>
            <x15:cachedUniqueName index="2815" name="[Диапазон].[id просмотра].&amp;[11585]"/>
            <x15:cachedUniqueName index="2816" name="[Диапазон].[id просмотра].&amp;[11590]"/>
            <x15:cachedUniqueName index="2817" name="[Диапазон].[id просмотра].&amp;[11591]"/>
            <x15:cachedUniqueName index="2818" name="[Диапазон].[id просмотра].&amp;[11596]"/>
            <x15:cachedUniqueName index="2819" name="[Диапазон].[id просмотра].&amp;[11598]"/>
            <x15:cachedUniqueName index="2820" name="[Диапазон].[id просмотра].&amp;[11603]"/>
            <x15:cachedUniqueName index="2821" name="[Диапазон].[id просмотра].&amp;[11604]"/>
            <x15:cachedUniqueName index="2822" name="[Диапазон].[id просмотра].&amp;[11607]"/>
            <x15:cachedUniqueName index="2823" name="[Диапазон].[id просмотра].&amp;[11608]"/>
            <x15:cachedUniqueName index="2824" name="[Диапазон].[id просмотра].&amp;[11612]"/>
            <x15:cachedUniqueName index="2825" name="[Диапазон].[id просмотра].&amp;[11616]"/>
            <x15:cachedUniqueName index="2826" name="[Диапазон].[id просмотра].&amp;[11621]"/>
            <x15:cachedUniqueName index="2827" name="[Диапазон].[id просмотра].&amp;[11623]"/>
            <x15:cachedUniqueName index="2828" name="[Диапазон].[id просмотра].&amp;[11625]"/>
            <x15:cachedUniqueName index="2829" name="[Диапазон].[id просмотра].&amp;[11630]"/>
            <x15:cachedUniqueName index="2830" name="[Диапазон].[id просмотра].&amp;[11635]"/>
            <x15:cachedUniqueName index="2831" name="[Диапазон].[id просмотра].&amp;[11636]"/>
            <x15:cachedUniqueName index="2832" name="[Диапазон].[id просмотра].&amp;[11638]"/>
            <x15:cachedUniqueName index="2833" name="[Диапазон].[id просмотра].&amp;[11642]"/>
            <x15:cachedUniqueName index="2834" name="[Диапазон].[id просмотра].&amp;[11643]"/>
            <x15:cachedUniqueName index="2835" name="[Диапазон].[id просмотра].&amp;[11647]"/>
            <x15:cachedUniqueName index="2836" name="[Диапазон].[id просмотра].&amp;[11648]"/>
            <x15:cachedUniqueName index="2837" name="[Диапазон].[id просмотра].&amp;[11650]"/>
            <x15:cachedUniqueName index="2838" name="[Диапазон].[id просмотра].&amp;[11654]"/>
            <x15:cachedUniqueName index="2839" name="[Диапазон].[id просмотра].&amp;[11656]"/>
            <x15:cachedUniqueName index="2840" name="[Диапазон].[id просмотра].&amp;[11658]"/>
            <x15:cachedUniqueName index="2841" name="[Диапазон].[id просмотра].&amp;[11662]"/>
            <x15:cachedUniqueName index="2842" name="[Диапазон].[id просмотра].&amp;[11667]"/>
            <x15:cachedUniqueName index="2843" name="[Диапазон].[id просмотра].&amp;[11670]"/>
            <x15:cachedUniqueName index="2844" name="[Диапазон].[id просмотра].&amp;[11673]"/>
            <x15:cachedUniqueName index="2845" name="[Диапазон].[id просмотра].&amp;[11677]"/>
            <x15:cachedUniqueName index="2846" name="[Диапазон].[id просмотра].&amp;[11682]"/>
            <x15:cachedUniqueName index="2847" name="[Диапазон].[id просмотра].&amp;[11687]"/>
            <x15:cachedUniqueName index="2848" name="[Диапазон].[id просмотра].&amp;[11690]"/>
            <x15:cachedUniqueName index="2849" name="[Диапазон].[id просмотра].&amp;[11691]"/>
            <x15:cachedUniqueName index="2850" name="[Диапазон].[id просмотра].&amp;[11692]"/>
            <x15:cachedUniqueName index="2851" name="[Диапазон].[id просмотра].&amp;[11695]"/>
            <x15:cachedUniqueName index="2852" name="[Диапазон].[id просмотра].&amp;[11700]"/>
            <x15:cachedUniqueName index="2853" name="[Диапазон].[id просмотра].&amp;[11701]"/>
            <x15:cachedUniqueName index="2854" name="[Диапазон].[id просмотра].&amp;[11702]"/>
            <x15:cachedUniqueName index="2855" name="[Диапазон].[id просмотра].&amp;[11706]"/>
            <x15:cachedUniqueName index="2856" name="[Диапазон].[id просмотра].&amp;[11707]"/>
            <x15:cachedUniqueName index="2857" name="[Диапазон].[id просмотра].&amp;[11709]"/>
            <x15:cachedUniqueName index="2858" name="[Диапазон].[id просмотра].&amp;[11710]"/>
            <x15:cachedUniqueName index="2859" name="[Диапазон].[id просмотра].&amp;[11715]"/>
            <x15:cachedUniqueName index="2860" name="[Диапазон].[id просмотра].&amp;[11720]"/>
            <x15:cachedUniqueName index="2861" name="[Диапазон].[id просмотра].&amp;[11721]"/>
            <x15:cachedUniqueName index="2862" name="[Диапазон].[id просмотра].&amp;[11725]"/>
            <x15:cachedUniqueName index="2863" name="[Диапазон].[id просмотра].&amp;[11727]"/>
            <x15:cachedUniqueName index="2864" name="[Диапазон].[id просмотра].&amp;[11729]"/>
            <x15:cachedUniqueName index="2865" name="[Диапазон].[id просмотра].&amp;[11730]"/>
            <x15:cachedUniqueName index="2866" name="[Диапазон].[id просмотра].&amp;[11732]"/>
            <x15:cachedUniqueName index="2867" name="[Диапазон].[id просмотра].&amp;[11734]"/>
            <x15:cachedUniqueName index="2868" name="[Диапазон].[id просмотра].&amp;[11736]"/>
            <x15:cachedUniqueName index="2869" name="[Диапазон].[id просмотра].&amp;[11741]"/>
            <x15:cachedUniqueName index="2870" name="[Диапазон].[id просмотра].&amp;[11743]"/>
            <x15:cachedUniqueName index="2871" name="[Диапазон].[id просмотра].&amp;[11745]"/>
            <x15:cachedUniqueName index="2872" name="[Диапазон].[id просмотра].&amp;[11747]"/>
            <x15:cachedUniqueName index="2873" name="[Диапазон].[id просмотра].&amp;[11751]"/>
            <x15:cachedUniqueName index="2874" name="[Диапазон].[id просмотра].&amp;[11755]"/>
            <x15:cachedUniqueName index="2875" name="[Диапазон].[id просмотра].&amp;[11759]"/>
            <x15:cachedUniqueName index="2876" name="[Диапазон].[id просмотра].&amp;[11762]"/>
            <x15:cachedUniqueName index="2877" name="[Диапазон].[id просмотра].&amp;[11763]"/>
            <x15:cachedUniqueName index="2878" name="[Диапазон].[id просмотра].&amp;[11765]"/>
            <x15:cachedUniqueName index="2879" name="[Диапазон].[id просмотра].&amp;[11770]"/>
            <x15:cachedUniqueName index="2880" name="[Диапазон].[id просмотра].&amp;[11771]"/>
            <x15:cachedUniqueName index="2881" name="[Диапазон].[id просмотра].&amp;[11776]"/>
            <x15:cachedUniqueName index="2882" name="[Диапазон].[id просмотра].&amp;[11780]"/>
            <x15:cachedUniqueName index="2883" name="[Диапазон].[id просмотра].&amp;[11783]"/>
            <x15:cachedUniqueName index="2884" name="[Диапазон].[id просмотра].&amp;[11787]"/>
            <x15:cachedUniqueName index="2885" name="[Диапазон].[id просмотра].&amp;[11788]"/>
            <x15:cachedUniqueName index="2886" name="[Диапазон].[id просмотра].&amp;[11792]"/>
            <x15:cachedUniqueName index="2887" name="[Диапазон].[id просмотра].&amp;[11794]"/>
            <x15:cachedUniqueName index="2888" name="[Диапазон].[id просмотра].&amp;[11797]"/>
            <x15:cachedUniqueName index="2889" name="[Диапазон].[id просмотра].&amp;[11800]"/>
            <x15:cachedUniqueName index="2890" name="[Диапазон].[id просмотра].&amp;[11803]"/>
            <x15:cachedUniqueName index="2891" name="[Диапазон].[id просмотра].&amp;[11807]"/>
            <x15:cachedUniqueName index="2892" name="[Диапазон].[id просмотра].&amp;[11809]"/>
            <x15:cachedUniqueName index="2893" name="[Диапазон].[id просмотра].&amp;[11810]"/>
            <x15:cachedUniqueName index="2894" name="[Диапазон].[id просмотра].&amp;[11813]"/>
            <x15:cachedUniqueName index="2895" name="[Диапазон].[id просмотра].&amp;[11817]"/>
            <x15:cachedUniqueName index="2896" name="[Диапазон].[id просмотра].&amp;[11820]"/>
            <x15:cachedUniqueName index="2897" name="[Диапазон].[id просмотра].&amp;[11823]"/>
            <x15:cachedUniqueName index="2898" name="[Диапазон].[id просмотра].&amp;[11828]"/>
            <x15:cachedUniqueName index="2899" name="[Диапазон].[id просмотра].&amp;[11830]"/>
            <x15:cachedUniqueName index="2900" name="[Диапазон].[id просмотра].&amp;[11833]"/>
            <x15:cachedUniqueName index="2901" name="[Диапазон].[id просмотра].&amp;[11836]"/>
            <x15:cachedUniqueName index="2902" name="[Диапазон].[id просмотра].&amp;[11841]"/>
            <x15:cachedUniqueName index="2903" name="[Диапазон].[id просмотра].&amp;[11842]"/>
            <x15:cachedUniqueName index="2904" name="[Диапазон].[id просмотра].&amp;[11843]"/>
            <x15:cachedUniqueName index="2905" name="[Диапазон].[id просмотра].&amp;[11847]"/>
            <x15:cachedUniqueName index="2906" name="[Диапазон].[id просмотра].&amp;[11850]"/>
            <x15:cachedUniqueName index="2907" name="[Диапазон].[id просмотра].&amp;[11855]"/>
            <x15:cachedUniqueName index="2908" name="[Диапазон].[id просмотра].&amp;[11857]"/>
            <x15:cachedUniqueName index="2909" name="[Диапазон].[id просмотра].&amp;[11861]"/>
            <x15:cachedUniqueName index="2910" name="[Диапазон].[id просмотра].&amp;[11866]"/>
            <x15:cachedUniqueName index="2911" name="[Диапазон].[id просмотра].&amp;[11869]"/>
            <x15:cachedUniqueName index="2912" name="[Диапазон].[id просмотра].&amp;[11874]"/>
            <x15:cachedUniqueName index="2913" name="[Диапазон].[id просмотра].&amp;[11875]"/>
            <x15:cachedUniqueName index="2914" name="[Диапазон].[id просмотра].&amp;[11878]"/>
            <x15:cachedUniqueName index="2915" name="[Диапазон].[id просмотра].&amp;[11882]"/>
            <x15:cachedUniqueName index="2916" name="[Диапазон].[id просмотра].&amp;[11886]"/>
            <x15:cachedUniqueName index="2917" name="[Диапазон].[id просмотра].&amp;[11891]"/>
            <x15:cachedUniqueName index="2918" name="[Диапазон].[id просмотра].&amp;[11892]"/>
            <x15:cachedUniqueName index="2919" name="[Диапазон].[id просмотра].&amp;[11896]"/>
            <x15:cachedUniqueName index="2920" name="[Диапазон].[id просмотра].&amp;[11901]"/>
            <x15:cachedUniqueName index="2921" name="[Диапазон].[id просмотра].&amp;[11902]"/>
            <x15:cachedUniqueName index="2922" name="[Диапазон].[id просмотра].&amp;[11906]"/>
            <x15:cachedUniqueName index="2923" name="[Диапазон].[id просмотра].&amp;[11907]"/>
            <x15:cachedUniqueName index="2924" name="[Диапазон].[id просмотра].&amp;[11911]"/>
            <x15:cachedUniqueName index="2925" name="[Диапазон].[id просмотра].&amp;[11913]"/>
            <x15:cachedUniqueName index="2926" name="[Диапазон].[id просмотра].&amp;[11914]"/>
            <x15:cachedUniqueName index="2927" name="[Диапазон].[id просмотра].&amp;[11916]"/>
            <x15:cachedUniqueName index="2928" name="[Диапазон].[id просмотра].&amp;[11921]"/>
            <x15:cachedUniqueName index="2929" name="[Диапазон].[id просмотра].&amp;[11923]"/>
            <x15:cachedUniqueName index="2930" name="[Диапазон].[id просмотра].&amp;[11927]"/>
            <x15:cachedUniqueName index="2931" name="[Диапазон].[id просмотра].&amp;[11930]"/>
            <x15:cachedUniqueName index="2932" name="[Диапазон].[id просмотра].&amp;[11932]"/>
            <x15:cachedUniqueName index="2933" name="[Диапазон].[id просмотра].&amp;[11935]"/>
            <x15:cachedUniqueName index="2934" name="[Диапазон].[id просмотра].&amp;[11938]"/>
            <x15:cachedUniqueName index="2935" name="[Диапазон].[id просмотра].&amp;[11940]"/>
            <x15:cachedUniqueName index="2936" name="[Диапазон].[id просмотра].&amp;[11945]"/>
            <x15:cachedUniqueName index="2937" name="[Диапазон].[id просмотра].&amp;[11947]"/>
            <x15:cachedUniqueName index="2938" name="[Диапазон].[id просмотра].&amp;[11949]"/>
            <x15:cachedUniqueName index="2939" name="[Диапазон].[id просмотра].&amp;[11952]"/>
            <x15:cachedUniqueName index="2940" name="[Диапазон].[id просмотра].&amp;[11955]"/>
            <x15:cachedUniqueName index="2941" name="[Диапазон].[id просмотра].&amp;[11956]"/>
            <x15:cachedUniqueName index="2942" name="[Диапазон].[id просмотра].&amp;[11959]"/>
            <x15:cachedUniqueName index="2943" name="[Диапазон].[id просмотра].&amp;[11962]"/>
            <x15:cachedUniqueName index="2944" name="[Диапазон].[id просмотра].&amp;[11966]"/>
            <x15:cachedUniqueName index="2945" name="[Диапазон].[id просмотра].&amp;[11969]"/>
            <x15:cachedUniqueName index="2946" name="[Диапазон].[id просмотра].&amp;[11971]"/>
            <x15:cachedUniqueName index="2947" name="[Диапазон].[id просмотра].&amp;[11972]"/>
            <x15:cachedUniqueName index="2948" name="[Диапазон].[id просмотра].&amp;[11974]"/>
            <x15:cachedUniqueName index="2949" name="[Диапазон].[id просмотра].&amp;[11979]"/>
            <x15:cachedUniqueName index="2950" name="[Диапазон].[id просмотра].&amp;[11983]"/>
            <x15:cachedUniqueName index="2951" name="[Диапазон].[id просмотра].&amp;[11985]"/>
            <x15:cachedUniqueName index="2952" name="[Диапазон].[id просмотра].&amp;[11989]"/>
            <x15:cachedUniqueName index="2953" name="[Диапазон].[id просмотра].&amp;[11990]"/>
            <x15:cachedUniqueName index="2954" name="[Диапазон].[id просмотра].&amp;[11995]"/>
            <x15:cachedUniqueName index="2955" name="[Диапазон].[id просмотра].&amp;[11997]"/>
            <x15:cachedUniqueName index="2956" name="[Диапазон].[id просмотра].&amp;[11999]"/>
            <x15:cachedUniqueName index="2957" name="[Диапазон].[id просмотра].&amp;[12003]"/>
            <x15:cachedUniqueName index="2958" name="[Диапазон].[id просмотра].&amp;[12006]"/>
            <x15:cachedUniqueName index="2959" name="[Диапазон].[id просмотра].&amp;[12008]"/>
            <x15:cachedUniqueName index="2960" name="[Диапазон].[id просмотра].&amp;[12010]"/>
            <x15:cachedUniqueName index="2961" name="[Диапазон].[id просмотра].&amp;[12011]"/>
            <x15:cachedUniqueName index="2962" name="[Диапазон].[id просмотра].&amp;[12016]"/>
            <x15:cachedUniqueName index="2963" name="[Диапазон].[id просмотра].&amp;[12017]"/>
            <x15:cachedUniqueName index="2964" name="[Диапазон].[id просмотра].&amp;[12019]"/>
            <x15:cachedUniqueName index="2965" name="[Диапазон].[id просмотра].&amp;[12023]"/>
            <x15:cachedUniqueName index="2966" name="[Диапазон].[id просмотра].&amp;[12028]"/>
            <x15:cachedUniqueName index="2967" name="[Диапазон].[id просмотра].&amp;[12030]"/>
            <x15:cachedUniqueName index="2968" name="[Диапазон].[id просмотра].&amp;[12032]"/>
            <x15:cachedUniqueName index="2969" name="[Диапазон].[id просмотра].&amp;[12034]"/>
            <x15:cachedUniqueName index="2970" name="[Диапазон].[id просмотра].&amp;[12035]"/>
            <x15:cachedUniqueName index="2971" name="[Диапазон].[id просмотра].&amp;[12038]"/>
            <x15:cachedUniqueName index="2972" name="[Диапазон].[id просмотра].&amp;[12043]"/>
            <x15:cachedUniqueName index="2973" name="[Диапазон].[id просмотра].&amp;[12048]"/>
            <x15:cachedUniqueName index="2974" name="[Диапазон].[id просмотра].&amp;[12050]"/>
            <x15:cachedUniqueName index="2975" name="[Диапазон].[id просмотра].&amp;[12051]"/>
            <x15:cachedUniqueName index="2976" name="[Диапазон].[id просмотра].&amp;[12055]"/>
            <x15:cachedUniqueName index="2977" name="[Диапазон].[id просмотра].&amp;[12056]"/>
            <x15:cachedUniqueName index="2978" name="[Диапазон].[id просмотра].&amp;[12057]"/>
            <x15:cachedUniqueName index="2979" name="[Диапазон].[id просмотра].&amp;[12058]"/>
            <x15:cachedUniqueName index="2980" name="[Диапазон].[id просмотра].&amp;[12062]"/>
            <x15:cachedUniqueName index="2981" name="[Диапазон].[id просмотра].&amp;[12065]"/>
            <x15:cachedUniqueName index="2982" name="[Диапазон].[id просмотра].&amp;[12067]"/>
            <x15:cachedUniqueName index="2983" name="[Диапазон].[id просмотра].&amp;[12068]"/>
            <x15:cachedUniqueName index="2984" name="[Диапазон].[id просмотра].&amp;[12071]"/>
            <x15:cachedUniqueName index="2985" name="[Диапазон].[id просмотра].&amp;[12073]"/>
            <x15:cachedUniqueName index="2986" name="[Диапазон].[id просмотра].&amp;[12077]"/>
            <x15:cachedUniqueName index="2987" name="[Диапазон].[id просмотра].&amp;[12081]"/>
            <x15:cachedUniqueName index="2988" name="[Диапазон].[id просмотра].&amp;[12084]"/>
            <x15:cachedUniqueName index="2989" name="[Диапазон].[id просмотра].&amp;[12085]"/>
            <x15:cachedUniqueName index="2990" name="[Диапазон].[id просмотра].&amp;[12088]"/>
            <x15:cachedUniqueName index="2991" name="[Диапазон].[id просмотра].&amp;[12090]"/>
            <x15:cachedUniqueName index="2992" name="[Диапазон].[id просмотра].&amp;[12092]"/>
            <x15:cachedUniqueName index="2993" name="[Диапазон].[id просмотра].&amp;[12096]"/>
            <x15:cachedUniqueName index="2994" name="[Диапазон].[id просмотра].&amp;[12097]"/>
            <x15:cachedUniqueName index="2995" name="[Диапазон].[id просмотра].&amp;[12102]"/>
            <x15:cachedUniqueName index="2996" name="[Диапазон].[id просмотра].&amp;[12107]"/>
            <x15:cachedUniqueName index="2997" name="[Диапазон].[id просмотра].&amp;[12108]"/>
            <x15:cachedUniqueName index="2998" name="[Диапазон].[id просмотра].&amp;[12111]"/>
            <x15:cachedUniqueName index="2999" name="[Диапазон].[id просмотра].&amp;[12116]"/>
            <x15:cachedUniqueName index="3000" name="[Диапазон].[id просмотра].&amp;[12121]"/>
            <x15:cachedUniqueName index="3001" name="[Диапазон].[id просмотра].&amp;[12124]"/>
            <x15:cachedUniqueName index="3002" name="[Диапазон].[id просмотра].&amp;[12127]"/>
            <x15:cachedUniqueName index="3003" name="[Диапазон].[id просмотра].&amp;[12131]"/>
            <x15:cachedUniqueName index="3004" name="[Диапазон].[id просмотра].&amp;[12134]"/>
            <x15:cachedUniqueName index="3005" name="[Диапазон].[id просмотра].&amp;[12138]"/>
            <x15:cachedUniqueName index="3006" name="[Диапазон].[id просмотра].&amp;[12142]"/>
            <x15:cachedUniqueName index="3007" name="[Диапазон].[id просмотра].&amp;[12146]"/>
            <x15:cachedUniqueName index="3008" name="[Диапазон].[id просмотра].&amp;[12148]"/>
            <x15:cachedUniqueName index="3009" name="[Диапазон].[id просмотра].&amp;[12150]"/>
            <x15:cachedUniqueName index="3010" name="[Диапазон].[id просмотра].&amp;[12155]"/>
            <x15:cachedUniqueName index="3011" name="[Диапазон].[id просмотра].&amp;[12158]"/>
            <x15:cachedUniqueName index="3012" name="[Диапазон].[id просмотра].&amp;[12161]"/>
            <x15:cachedUniqueName index="3013" name="[Диапазон].[id просмотра].&amp;[12166]"/>
            <x15:cachedUniqueName index="3014" name="[Диапазон].[id просмотра].&amp;[12169]"/>
            <x15:cachedUniqueName index="3015" name="[Диапазон].[id просмотра].&amp;[12174]"/>
            <x15:cachedUniqueName index="3016" name="[Диапазон].[id просмотра].&amp;[12175]"/>
            <x15:cachedUniqueName index="3017" name="[Диапазон].[id просмотра].&amp;[12178]"/>
            <x15:cachedUniqueName index="3018" name="[Диапазон].[id просмотра].&amp;[12179]"/>
            <x15:cachedUniqueName index="3019" name="[Диапазон].[id просмотра].&amp;[12183]"/>
            <x15:cachedUniqueName index="3020" name="[Диапазон].[id просмотра].&amp;[12185]"/>
            <x15:cachedUniqueName index="3021" name="[Диапазон].[id просмотра].&amp;[12188]"/>
            <x15:cachedUniqueName index="3022" name="[Диапазон].[id просмотра].&amp;[12190]"/>
            <x15:cachedUniqueName index="3023" name="[Диапазон].[id просмотра].&amp;[12191]"/>
            <x15:cachedUniqueName index="3024" name="[Диапазон].[id просмотра].&amp;[12192]"/>
            <x15:cachedUniqueName index="3025" name="[Диапазон].[id просмотра].&amp;[12194]"/>
            <x15:cachedUniqueName index="3026" name="[Диапазон].[id просмотра].&amp;[12195]"/>
            <x15:cachedUniqueName index="3027" name="[Диапазон].[id просмотра].&amp;[12198]"/>
            <x15:cachedUniqueName index="3028" name="[Диапазон].[id просмотра].&amp;[12200]"/>
            <x15:cachedUniqueName index="3029" name="[Диапазон].[id просмотра].&amp;[12201]"/>
            <x15:cachedUniqueName index="3030" name="[Диапазон].[id просмотра].&amp;[12202]"/>
            <x15:cachedUniqueName index="3031" name="[Диапазон].[id просмотра].&amp;[12204]"/>
            <x15:cachedUniqueName index="3032" name="[Диапазон].[id просмотра].&amp;[12206]"/>
            <x15:cachedUniqueName index="3033" name="[Диапазон].[id просмотра].&amp;[12210]"/>
            <x15:cachedUniqueName index="3034" name="[Диапазон].[id просмотра].&amp;[12211]"/>
            <x15:cachedUniqueName index="3035" name="[Диапазон].[id просмотра].&amp;[12214]"/>
            <x15:cachedUniqueName index="3036" name="[Диапазон].[id просмотра].&amp;[12219]"/>
            <x15:cachedUniqueName index="3037" name="[Диапазон].[id просмотра].&amp;[12221]"/>
            <x15:cachedUniqueName index="3038" name="[Диапазон].[id просмотра].&amp;[12225]"/>
            <x15:cachedUniqueName index="3039" name="[Диапазон].[id просмотра].&amp;[12227]"/>
            <x15:cachedUniqueName index="3040" name="[Диапазон].[id просмотра].&amp;[12229]"/>
            <x15:cachedUniqueName index="3041" name="[Диапазон].[id просмотра].&amp;[12232]"/>
            <x15:cachedUniqueName index="3042" name="[Диапазон].[id просмотра].&amp;[12233]"/>
            <x15:cachedUniqueName index="3043" name="[Диапазон].[id просмотра].&amp;[12238]"/>
            <x15:cachedUniqueName index="3044" name="[Диапазон].[id просмотра].&amp;[12242]"/>
            <x15:cachedUniqueName index="3045" name="[Диапазон].[id просмотра].&amp;[12247]"/>
            <x15:cachedUniqueName index="3046" name="[Диапазон].[id просмотра].&amp;[12250]"/>
            <x15:cachedUniqueName index="3047" name="[Диапазон].[id просмотра].&amp;[12254]"/>
            <x15:cachedUniqueName index="3048" name="[Диапазон].[id просмотра].&amp;[12259]"/>
            <x15:cachedUniqueName index="3049" name="[Диапазон].[id просмотра].&amp;[12260]"/>
            <x15:cachedUniqueName index="3050" name="[Диапазон].[id просмотра].&amp;[12263]"/>
            <x15:cachedUniqueName index="3051" name="[Диапазон].[id просмотра].&amp;[12268]"/>
            <x15:cachedUniqueName index="3052" name="[Диапазон].[id просмотра].&amp;[12273]"/>
            <x15:cachedUniqueName index="3053" name="[Диапазон].[id просмотра].&amp;[12276]"/>
            <x15:cachedUniqueName index="3054" name="[Диапазон].[id просмотра].&amp;[12279]"/>
            <x15:cachedUniqueName index="3055" name="[Диапазон].[id просмотра].&amp;[12282]"/>
            <x15:cachedUniqueName index="3056" name="[Диапазон].[id просмотра].&amp;[12283]"/>
            <x15:cachedUniqueName index="3057" name="[Диапазон].[id просмотра].&amp;[12284]"/>
            <x15:cachedUniqueName index="3058" name="[Диапазон].[id просмотра].&amp;[12286]"/>
            <x15:cachedUniqueName index="3059" name="[Диапазон].[id просмотра].&amp;[12290]"/>
            <x15:cachedUniqueName index="3060" name="[Диапазон].[id просмотра].&amp;[12292]"/>
            <x15:cachedUniqueName index="3061" name="[Диапазон].[id просмотра].&amp;[12296]"/>
            <x15:cachedUniqueName index="3062" name="[Диапазон].[id просмотра].&amp;[12297]"/>
            <x15:cachedUniqueName index="3063" name="[Диапазон].[id просмотра].&amp;[12302]"/>
            <x15:cachedUniqueName index="3064" name="[Диапазон].[id просмотра].&amp;[12307]"/>
            <x15:cachedUniqueName index="3065" name="[Диапазон].[id просмотра].&amp;[12309]"/>
            <x15:cachedUniqueName index="3066" name="[Диапазон].[id просмотра].&amp;[12313]"/>
            <x15:cachedUniqueName index="3067" name="[Диапазон].[id просмотра].&amp;[12318]"/>
            <x15:cachedUniqueName index="3068" name="[Диапазон].[id просмотра].&amp;[12323]"/>
            <x15:cachedUniqueName index="3069" name="[Диапазон].[id просмотра].&amp;[12324]"/>
            <x15:cachedUniqueName index="3070" name="[Диапазон].[id просмотра].&amp;[12327]"/>
            <x15:cachedUniqueName index="3071" name="[Диапазон].[id просмотра].&amp;[12329]"/>
            <x15:cachedUniqueName index="3072" name="[Диапазон].[id просмотра].&amp;[12334]"/>
            <x15:cachedUniqueName index="3073" name="[Диапазон].[id просмотра].&amp;[12336]"/>
            <x15:cachedUniqueName index="3074" name="[Диапазон].[id просмотра].&amp;[12340]"/>
            <x15:cachedUniqueName index="3075" name="[Диапазон].[id просмотра].&amp;[12343]"/>
            <x15:cachedUniqueName index="3076" name="[Диапазон].[id просмотра].&amp;[12348]"/>
            <x15:cachedUniqueName index="3077" name="[Диапазон].[id просмотра].&amp;[12352]"/>
            <x15:cachedUniqueName index="3078" name="[Диапазон].[id просмотра].&amp;[12357]"/>
            <x15:cachedUniqueName index="3079" name="[Диапазон].[id просмотра].&amp;[12361]"/>
            <x15:cachedUniqueName index="3080" name="[Диапазон].[id просмотра].&amp;[12363]"/>
            <x15:cachedUniqueName index="3081" name="[Диапазон].[id просмотра].&amp;[12366]"/>
            <x15:cachedUniqueName index="3082" name="[Диапазон].[id просмотра].&amp;[12367]"/>
            <x15:cachedUniqueName index="3083" name="[Диапазон].[id просмотра].&amp;[12371]"/>
            <x15:cachedUniqueName index="3084" name="[Диапазон].[id просмотра].&amp;[12372]"/>
            <x15:cachedUniqueName index="3085" name="[Диапазон].[id просмотра].&amp;[12375]"/>
            <x15:cachedUniqueName index="3086" name="[Диапазон].[id просмотра].&amp;[12378]"/>
            <x15:cachedUniqueName index="3087" name="[Диапазон].[id просмотра].&amp;[12382]"/>
            <x15:cachedUniqueName index="3088" name="[Диапазон].[id просмотра].&amp;[12384]"/>
            <x15:cachedUniqueName index="3089" name="[Диапазон].[id просмотра].&amp;[12388]"/>
            <x15:cachedUniqueName index="3090" name="[Диапазон].[id просмотра].&amp;[12391]"/>
            <x15:cachedUniqueName index="3091" name="[Диапазон].[id просмотра].&amp;[12393]"/>
            <x15:cachedUniqueName index="3092" name="[Диапазон].[id просмотра].&amp;[12394]"/>
            <x15:cachedUniqueName index="3093" name="[Диапазон].[id просмотра].&amp;[12399]"/>
            <x15:cachedUniqueName index="3094" name="[Диапазон].[id просмотра].&amp;[12402]"/>
            <x15:cachedUniqueName index="3095" name="[Диапазон].[id просмотра].&amp;[12407]"/>
            <x15:cachedUniqueName index="3096" name="[Диапазон].[id просмотра].&amp;[12409]"/>
            <x15:cachedUniqueName index="3097" name="[Диапазон].[id просмотра].&amp;[12413]"/>
            <x15:cachedUniqueName index="3098" name="[Диапазон].[id просмотра].&amp;[12414]"/>
            <x15:cachedUniqueName index="3099" name="[Диапазон].[id просмотра].&amp;[12419]"/>
            <x15:cachedUniqueName index="3100" name="[Диапазон].[id просмотра].&amp;[12420]"/>
            <x15:cachedUniqueName index="3101" name="[Диапазон].[id просмотра].&amp;[12424]"/>
            <x15:cachedUniqueName index="3102" name="[Диапазон].[id просмотра].&amp;[12428]"/>
            <x15:cachedUniqueName index="3103" name="[Диапазон].[id просмотра].&amp;[12429]"/>
            <x15:cachedUniqueName index="3104" name="[Диапазон].[id просмотра].&amp;[12430]"/>
            <x15:cachedUniqueName index="3105" name="[Диапазон].[id просмотра].&amp;[12434]"/>
            <x15:cachedUniqueName index="3106" name="[Диапазон].[id просмотра].&amp;[12435]"/>
            <x15:cachedUniqueName index="3107" name="[Диапазон].[id просмотра].&amp;[12440]"/>
            <x15:cachedUniqueName index="3108" name="[Диапазон].[id просмотра].&amp;[12443]"/>
            <x15:cachedUniqueName index="3109" name="[Диапазон].[id просмотра].&amp;[12445]"/>
            <x15:cachedUniqueName index="3110" name="[Диапазон].[id просмотра].&amp;[12447]"/>
            <x15:cachedUniqueName index="3111" name="[Диапазон].[id просмотра].&amp;[12448]"/>
            <x15:cachedUniqueName index="3112" name="[Диапазон].[id просмотра].&amp;[12449]"/>
            <x15:cachedUniqueName index="3113" name="[Диапазон].[id просмотра].&amp;[12450]"/>
            <x15:cachedUniqueName index="3114" name="[Диапазон].[id просмотра].&amp;[12455]"/>
            <x15:cachedUniqueName index="3115" name="[Диапазон].[id просмотра].&amp;[12457]"/>
            <x15:cachedUniqueName index="3116" name="[Диапазон].[id просмотра].&amp;[12462]"/>
            <x15:cachedUniqueName index="3117" name="[Диапазон].[id просмотра].&amp;[12467]"/>
            <x15:cachedUniqueName index="3118" name="[Диапазон].[id просмотра].&amp;[12468]"/>
            <x15:cachedUniqueName index="3119" name="[Диапазон].[id просмотра].&amp;[12473]"/>
            <x15:cachedUniqueName index="3120" name="[Диапазон].[id просмотра].&amp;[12476]"/>
            <x15:cachedUniqueName index="3121" name="[Диапазон].[id просмотра].&amp;[12478]"/>
            <x15:cachedUniqueName index="3122" name="[Диапазон].[id просмотра].&amp;[12482]"/>
            <x15:cachedUniqueName index="3123" name="[Диапазон].[id просмотра].&amp;[12483]"/>
            <x15:cachedUniqueName index="3124" name="[Диапазон].[id просмотра].&amp;[12486]"/>
            <x15:cachedUniqueName index="3125" name="[Диапазон].[id просмотра].&amp;[12487]"/>
            <x15:cachedUniqueName index="3126" name="[Диапазон].[id просмотра].&amp;[12490]"/>
            <x15:cachedUniqueName index="3127" name="[Диапазон].[id просмотра].&amp;[12494]"/>
            <x15:cachedUniqueName index="3128" name="[Диапазон].[id просмотра].&amp;[12499]"/>
            <x15:cachedUniqueName index="3129" name="[Диапазон].[id просмотра].&amp;[12502]"/>
            <x15:cachedUniqueName index="3130" name="[Диапазон].[id просмотра].&amp;[12506]"/>
            <x15:cachedUniqueName index="3131" name="[Диапазон].[id просмотра].&amp;[12508]"/>
            <x15:cachedUniqueName index="3132" name="[Диапазон].[id просмотра].&amp;[12509]"/>
            <x15:cachedUniqueName index="3133" name="[Диапазон].[id просмотра].&amp;[12512]"/>
            <x15:cachedUniqueName index="3134" name="[Диапазон].[id просмотра].&amp;[12516]"/>
            <x15:cachedUniqueName index="3135" name="[Диапазон].[id просмотра].&amp;[12519]"/>
            <x15:cachedUniqueName index="3136" name="[Диапазон].[id просмотра].&amp;[12520]"/>
            <x15:cachedUniqueName index="3137" name="[Диапазон].[id просмотра].&amp;[12525]"/>
            <x15:cachedUniqueName index="3138" name="[Диапазон].[id просмотра].&amp;[12527]"/>
            <x15:cachedUniqueName index="3139" name="[Диапазон].[id просмотра].&amp;[12530]"/>
            <x15:cachedUniqueName index="3140" name="[Диапазон].[id просмотра].&amp;[12534]"/>
            <x15:cachedUniqueName index="3141" name="[Диапазон].[id просмотра].&amp;[12537]"/>
            <x15:cachedUniqueName index="3142" name="[Диапазон].[id просмотра].&amp;[12540]"/>
            <x15:cachedUniqueName index="3143" name="[Диапазон].[id просмотра].&amp;[12542]"/>
            <x15:cachedUniqueName index="3144" name="[Диапазон].[id просмотра].&amp;[12544]"/>
            <x15:cachedUniqueName index="3145" name="[Диапазон].[id просмотра].&amp;[12549]"/>
            <x15:cachedUniqueName index="3146" name="[Диапазон].[id просмотра].&amp;[12553]"/>
            <x15:cachedUniqueName index="3147" name="[Диапазон].[id просмотра].&amp;[12556]"/>
            <x15:cachedUniqueName index="3148" name="[Диапазон].[id просмотра].&amp;[12560]"/>
            <x15:cachedUniqueName index="3149" name="[Диапазон].[id просмотра].&amp;[12565]"/>
            <x15:cachedUniqueName index="3150" name="[Диапазон].[id просмотра].&amp;[12569]"/>
            <x15:cachedUniqueName index="3151" name="[Диапазон].[id просмотра].&amp;[12572]"/>
            <x15:cachedUniqueName index="3152" name="[Диапазон].[id просмотра].&amp;[12577]"/>
            <x15:cachedUniqueName index="3153" name="[Диапазон].[id просмотра].&amp;[12579]"/>
            <x15:cachedUniqueName index="3154" name="[Диапазон].[id просмотра].&amp;[12580]"/>
            <x15:cachedUniqueName index="3155" name="[Диапазон].[id просмотра].&amp;[12583]"/>
            <x15:cachedUniqueName index="3156" name="[Диапазон].[id просмотра].&amp;[12588]"/>
            <x15:cachedUniqueName index="3157" name="[Диапазон].[id просмотра].&amp;[12592]"/>
            <x15:cachedUniqueName index="3158" name="[Диапазон].[id просмотра].&amp;[12594]"/>
            <x15:cachedUniqueName index="3159" name="[Диапазон].[id просмотра].&amp;[12598]"/>
            <x15:cachedUniqueName index="3160" name="[Диапазон].[id просмотра].&amp;[12602]"/>
            <x15:cachedUniqueName index="3161" name="[Диапазон].[id просмотра].&amp;[12605]"/>
            <x15:cachedUniqueName index="3162" name="[Диапазон].[id просмотра].&amp;[12608]"/>
            <x15:cachedUniqueName index="3163" name="[Диапазон].[id просмотра].&amp;[12609]"/>
            <x15:cachedUniqueName index="3164" name="[Диапазон].[id просмотра].&amp;[12612]"/>
            <x15:cachedUniqueName index="3165" name="[Диапазон].[id просмотра].&amp;[12613]"/>
            <x15:cachedUniqueName index="3166" name="[Диапазон].[id просмотра].&amp;[12615]"/>
            <x15:cachedUniqueName index="3167" name="[Диапазон].[id просмотра].&amp;[12619]"/>
            <x15:cachedUniqueName index="3168" name="[Диапазон].[id просмотра].&amp;[12621]"/>
            <x15:cachedUniqueName index="3169" name="[Диапазон].[id просмотра].&amp;[12624]"/>
            <x15:cachedUniqueName index="3170" name="[Диапазон].[id просмотра].&amp;[12629]"/>
            <x15:cachedUniqueName index="3171" name="[Диапазон].[id просмотра].&amp;[12634]"/>
            <x15:cachedUniqueName index="3172" name="[Диапазон].[id просмотра].&amp;[12639]"/>
            <x15:cachedUniqueName index="3173" name="[Диапазон].[id просмотра].&amp;[12643]"/>
            <x15:cachedUniqueName index="3174" name="[Диапазон].[id просмотра].&amp;[12647]"/>
            <x15:cachedUniqueName index="3175" name="[Диапазон].[id просмотра].&amp;[12648]"/>
            <x15:cachedUniqueName index="3176" name="[Диапазон].[id просмотра].&amp;[12649]"/>
            <x15:cachedUniqueName index="3177" name="[Диапазон].[id просмотра].&amp;[12650]"/>
            <x15:cachedUniqueName index="3178" name="[Диапазон].[id просмотра].&amp;[12653]"/>
            <x15:cachedUniqueName index="3179" name="[Диапазон].[id просмотра].&amp;[12655]"/>
            <x15:cachedUniqueName index="3180" name="[Диапазон].[id просмотра].&amp;[12660]"/>
            <x15:cachedUniqueName index="3181" name="[Диапазон].[id просмотра].&amp;[12661]"/>
            <x15:cachedUniqueName index="3182" name="[Диапазон].[id просмотра].&amp;[12663]"/>
            <x15:cachedUniqueName index="3183" name="[Диапазон].[id просмотра].&amp;[12666]"/>
            <x15:cachedUniqueName index="3184" name="[Диапазон].[id просмотра].&amp;[12671]"/>
            <x15:cachedUniqueName index="3185" name="[Диапазон].[id просмотра].&amp;[12676]"/>
            <x15:cachedUniqueName index="3186" name="[Диапазон].[id просмотра].&amp;[12681]"/>
            <x15:cachedUniqueName index="3187" name="[Диапазон].[id просмотра].&amp;[12684]"/>
            <x15:cachedUniqueName index="3188" name="[Диапазон].[id просмотра].&amp;[12687]"/>
            <x15:cachedUniqueName index="3189" name="[Диапазон].[id просмотра].&amp;[12691]"/>
            <x15:cachedUniqueName index="3190" name="[Диапазон].[id просмотра].&amp;[12693]"/>
            <x15:cachedUniqueName index="3191" name="[Диапазон].[id просмотра].&amp;[12695]"/>
            <x15:cachedUniqueName index="3192" name="[Диапазон].[id просмотра].&amp;[12697]"/>
            <x15:cachedUniqueName index="3193" name="[Диапазон].[id просмотра].&amp;[12699]"/>
            <x15:cachedUniqueName index="3194" name="[Диапазон].[id просмотра].&amp;[12700]"/>
            <x15:cachedUniqueName index="3195" name="[Диапазон].[id просмотра].&amp;[12704]"/>
            <x15:cachedUniqueName index="3196" name="[Диапазон].[id просмотра].&amp;[12705]"/>
            <x15:cachedUniqueName index="3197" name="[Диапазон].[id просмотра].&amp;[12706]"/>
            <x15:cachedUniqueName index="3198" name="[Диапазон].[id просмотра].&amp;[12710]"/>
            <x15:cachedUniqueName index="3199" name="[Диапазон].[id просмотра].&amp;[12713]"/>
            <x15:cachedUniqueName index="3200" name="[Диапазон].[id просмотра].&amp;[12715]"/>
            <x15:cachedUniqueName index="3201" name="[Диапазон].[id просмотра].&amp;[12718]"/>
            <x15:cachedUniqueName index="3202" name="[Диапазон].[id просмотра].&amp;[12723]"/>
            <x15:cachedUniqueName index="3203" name="[Диапазон].[id просмотра].&amp;[12725]"/>
            <x15:cachedUniqueName index="3204" name="[Диапазон].[id просмотра].&amp;[12726]"/>
            <x15:cachedUniqueName index="3205" name="[Диапазон].[id просмотра].&amp;[12729]"/>
            <x15:cachedUniqueName index="3206" name="[Диапазон].[id просмотра].&amp;[12732]"/>
            <x15:cachedUniqueName index="3207" name="[Диапазон].[id просмотра].&amp;[12734]"/>
            <x15:cachedUniqueName index="3208" name="[Диапазон].[id просмотра].&amp;[12736]"/>
            <x15:cachedUniqueName index="3209" name="[Диапазон].[id просмотра].&amp;[12739]"/>
            <x15:cachedUniqueName index="3210" name="[Диапазон].[id просмотра].&amp;[12744]"/>
            <x15:cachedUniqueName index="3211" name="[Диапазон].[id просмотра].&amp;[12745]"/>
            <x15:cachedUniqueName index="3212" name="[Диапазон].[id просмотра].&amp;[12749]"/>
            <x15:cachedUniqueName index="3213" name="[Диапазон].[id просмотра].&amp;[12751]"/>
            <x15:cachedUniqueName index="3214" name="[Диапазон].[id просмотра].&amp;[12756]"/>
            <x15:cachedUniqueName index="3215" name="[Диапазон].[id просмотра].&amp;[12759]"/>
            <x15:cachedUniqueName index="3216" name="[Диапазон].[id просмотра].&amp;[12761]"/>
            <x15:cachedUniqueName index="3217" name="[Диапазон].[id просмотра].&amp;[12766]"/>
            <x15:cachedUniqueName index="3218" name="[Диапазон].[id просмотра].&amp;[12770]"/>
            <x15:cachedUniqueName index="3219" name="[Диапазон].[id просмотра].&amp;[12771]"/>
            <x15:cachedUniqueName index="3220" name="[Диапазон].[id просмотра].&amp;[12775]"/>
            <x15:cachedUniqueName index="3221" name="[Диапазон].[id просмотра].&amp;[12780]"/>
            <x15:cachedUniqueName index="3222" name="[Диапазон].[id просмотра].&amp;[12784]"/>
            <x15:cachedUniqueName index="3223" name="[Диапазон].[id просмотра].&amp;[12785]"/>
            <x15:cachedUniqueName index="3224" name="[Диапазон].[id просмотра].&amp;[12789]"/>
            <x15:cachedUniqueName index="3225" name="[Диапазон].[id просмотра].&amp;[12794]"/>
            <x15:cachedUniqueName index="3226" name="[Диапазон].[id просмотра].&amp;[12799]"/>
            <x15:cachedUniqueName index="3227" name="[Диапазон].[id просмотра].&amp;[12801]"/>
            <x15:cachedUniqueName index="3228" name="[Диапазон].[id просмотра].&amp;[12804]"/>
            <x15:cachedUniqueName index="3229" name="[Диапазон].[id просмотра].&amp;[12807]"/>
            <x15:cachedUniqueName index="3230" name="[Диапазон].[id просмотра].&amp;[12812]"/>
            <x15:cachedUniqueName index="3231" name="[Диапазон].[id просмотра].&amp;[12817]"/>
            <x15:cachedUniqueName index="3232" name="[Диапазон].[id просмотра].&amp;[12820]"/>
            <x15:cachedUniqueName index="3233" name="[Диапазон].[id просмотра].&amp;[12825]"/>
            <x15:cachedUniqueName index="3234" name="[Диапазон].[id просмотра].&amp;[12828]"/>
            <x15:cachedUniqueName index="3235" name="[Диапазон].[id просмотра].&amp;[12831]"/>
            <x15:cachedUniqueName index="3236" name="[Диапазон].[id просмотра].&amp;[12836]"/>
            <x15:cachedUniqueName index="3237" name="[Диапазон].[id просмотра].&amp;[12840]"/>
            <x15:cachedUniqueName index="3238" name="[Диапазон].[id просмотра].&amp;[12843]"/>
            <x15:cachedUniqueName index="3239" name="[Диапазон].[id просмотра].&amp;[12847]"/>
            <x15:cachedUniqueName index="3240" name="[Диапазон].[id просмотра].&amp;[12852]"/>
            <x15:cachedUniqueName index="3241" name="[Диапазон].[id просмотра].&amp;[12857]"/>
            <x15:cachedUniqueName index="3242" name="[Диапазон].[id просмотра].&amp;[12862]"/>
            <x15:cachedUniqueName index="3243" name="[Диапазон].[id просмотра].&amp;[12863]"/>
            <x15:cachedUniqueName index="3244" name="[Диапазон].[id просмотра].&amp;[12868]"/>
            <x15:cachedUniqueName index="3245" name="[Диапазон].[id просмотра].&amp;[12873]"/>
            <x15:cachedUniqueName index="3246" name="[Диапазон].[id просмотра].&amp;[12878]"/>
            <x15:cachedUniqueName index="3247" name="[Диапазон].[id просмотра].&amp;[12882]"/>
            <x15:cachedUniqueName index="3248" name="[Диапазон].[id просмотра].&amp;[12887]"/>
            <x15:cachedUniqueName index="3249" name="[Диапазон].[id просмотра].&amp;[12888]"/>
            <x15:cachedUniqueName index="3250" name="[Диапазон].[id просмотра].&amp;[12890]"/>
            <x15:cachedUniqueName index="3251" name="[Диапазон].[id просмотра].&amp;[12891]"/>
            <x15:cachedUniqueName index="3252" name="[Диапазон].[id просмотра].&amp;[12896]"/>
            <x15:cachedUniqueName index="3253" name="[Диапазон].[id просмотра].&amp;[12897]"/>
            <x15:cachedUniqueName index="3254" name="[Диапазон].[id просмотра].&amp;[12901]"/>
            <x15:cachedUniqueName index="3255" name="[Диапазон].[id просмотра].&amp;[12903]"/>
            <x15:cachedUniqueName index="3256" name="[Диапазон].[id просмотра].&amp;[12907]"/>
            <x15:cachedUniqueName index="3257" name="[Диапазон].[id просмотра].&amp;[12911]"/>
            <x15:cachedUniqueName index="3258" name="[Диапазон].[id просмотра].&amp;[12914]"/>
            <x15:cachedUniqueName index="3259" name="[Диапазон].[id просмотра].&amp;[12915]"/>
            <x15:cachedUniqueName index="3260" name="[Диапазон].[id просмотра].&amp;[12918]"/>
            <x15:cachedUniqueName index="3261" name="[Диапазон].[id просмотра].&amp;[12920]"/>
            <x15:cachedUniqueName index="3262" name="[Диапазон].[id просмотра].&amp;[12921]"/>
            <x15:cachedUniqueName index="3263" name="[Диапазон].[id просмотра].&amp;[12923]"/>
            <x15:cachedUniqueName index="3264" name="[Диапазон].[id просмотра].&amp;[12928]"/>
            <x15:cachedUniqueName index="3265" name="[Диапазон].[id просмотра].&amp;[12931]"/>
            <x15:cachedUniqueName index="3266" name="[Диапазон].[id просмотра].&amp;[12934]"/>
            <x15:cachedUniqueName index="3267" name="[Диапазон].[id просмотра].&amp;[12936]"/>
            <x15:cachedUniqueName index="3268" name="[Диапазон].[id просмотра].&amp;[12940]"/>
            <x15:cachedUniqueName index="3269" name="[Диапазон].[id просмотра].&amp;[12942]"/>
            <x15:cachedUniqueName index="3270" name="[Диапазон].[id просмотра].&amp;[12944]"/>
            <x15:cachedUniqueName index="3271" name="[Диапазон].[id просмотра].&amp;[12946]"/>
            <x15:cachedUniqueName index="3272" name="[Диапазон].[id просмотра].&amp;[12947]"/>
            <x15:cachedUniqueName index="3273" name="[Диапазон].[id просмотра].&amp;[12951]"/>
            <x15:cachedUniqueName index="3274" name="[Диапазон].[id просмотра].&amp;[12954]"/>
            <x15:cachedUniqueName index="3275" name="[Диапазон].[id просмотра].&amp;[12959]"/>
            <x15:cachedUniqueName index="3276" name="[Диапазон].[id просмотра].&amp;[12961]"/>
            <x15:cachedUniqueName index="3277" name="[Диапазон].[id просмотра].&amp;[12963]"/>
            <x15:cachedUniqueName index="3278" name="[Диапазон].[id просмотра].&amp;[12966]"/>
            <x15:cachedUniqueName index="3279" name="[Диапазон].[id просмотра].&amp;[12969]"/>
            <x15:cachedUniqueName index="3280" name="[Диапазон].[id просмотра].&amp;[12971]"/>
            <x15:cachedUniqueName index="3281" name="[Диапазон].[id просмотра].&amp;[12975]"/>
            <x15:cachedUniqueName index="3282" name="[Диапазон].[id просмотра].&amp;[12980]"/>
            <x15:cachedUniqueName index="3283" name="[Диапазон].[id просмотра].&amp;[12985]"/>
            <x15:cachedUniqueName index="3284" name="[Диапазон].[id просмотра].&amp;[12990]"/>
            <x15:cachedUniqueName index="3285" name="[Диапазон].[id просмотра].&amp;[12991]"/>
            <x15:cachedUniqueName index="3286" name="[Диапазон].[id просмотра].&amp;[12992]"/>
            <x15:cachedUniqueName index="3287" name="[Диапазон].[id просмотра].&amp;[12997]"/>
            <x15:cachedUniqueName index="3288" name="[Диапазон].[id просмотра].&amp;[13000]"/>
            <x15:cachedUniqueName index="3289" name="[Диапазон].[id просмотра].&amp;[13005]"/>
            <x15:cachedUniqueName index="3290" name="[Диапазон].[id просмотра].&amp;[13008]"/>
            <x15:cachedUniqueName index="3291" name="[Диапазон].[id просмотра].&amp;[13010]"/>
            <x15:cachedUniqueName index="3292" name="[Диапазон].[id просмотра].&amp;[13012]"/>
            <x15:cachedUniqueName index="3293" name="[Диапазон].[id просмотра].&amp;[13015]"/>
            <x15:cachedUniqueName index="3294" name="[Диапазон].[id просмотра].&amp;[13017]"/>
            <x15:cachedUniqueName index="3295" name="[Диапазон].[id просмотра].&amp;[13022]"/>
            <x15:cachedUniqueName index="3296" name="[Диапазон].[id просмотра].&amp;[13024]"/>
            <x15:cachedUniqueName index="3297" name="[Диапазон].[id просмотра].&amp;[13025]"/>
            <x15:cachedUniqueName index="3298" name="[Диапазон].[id просмотра].&amp;[13030]"/>
            <x15:cachedUniqueName index="3299" name="[Диапазон].[id просмотра].&amp;[13034]"/>
            <x15:cachedUniqueName index="3300" name="[Диапазон].[id просмотра].&amp;[13036]"/>
            <x15:cachedUniqueName index="3301" name="[Диапазон].[id просмотра].&amp;[13037]"/>
            <x15:cachedUniqueName index="3302" name="[Диапазон].[id просмотра].&amp;[13039]"/>
            <x15:cachedUniqueName index="3303" name="[Диапазон].[id просмотра].&amp;[13040]"/>
            <x15:cachedUniqueName index="3304" name="[Диапазон].[id просмотра].&amp;[13044]"/>
            <x15:cachedUniqueName index="3305" name="[Диапазон].[id просмотра].&amp;[13047]"/>
            <x15:cachedUniqueName index="3306" name="[Диапазон].[id просмотра].&amp;[13050]"/>
            <x15:cachedUniqueName index="3307" name="[Диапазон].[id просмотра].&amp;[13051]"/>
            <x15:cachedUniqueName index="3308" name="[Диапазон].[id просмотра].&amp;[13054]"/>
            <x15:cachedUniqueName index="3309" name="[Диапазон].[id просмотра].&amp;[13056]"/>
            <x15:cachedUniqueName index="3310" name="[Диапазон].[id просмотра].&amp;[13057]"/>
            <x15:cachedUniqueName index="3311" name="[Диапазон].[id просмотра].&amp;[13060]"/>
            <x15:cachedUniqueName index="3312" name="[Диапазон].[id просмотра].&amp;[13063]"/>
            <x15:cachedUniqueName index="3313" name="[Диапазон].[id просмотра].&amp;[13064]"/>
            <x15:cachedUniqueName index="3314" name="[Диапазон].[id просмотра].&amp;[13067]"/>
            <x15:cachedUniqueName index="3315" name="[Диапазон].[id просмотра].&amp;[13069]"/>
            <x15:cachedUniqueName index="3316" name="[Диапазон].[id просмотра].&amp;[13073]"/>
            <x15:cachedUniqueName index="3317" name="[Диапазон].[id просмотра].&amp;[13074]"/>
            <x15:cachedUniqueName index="3318" name="[Диапазон].[id просмотра].&amp;[13077]"/>
            <x15:cachedUniqueName index="3319" name="[Диапазон].[id просмотра].&amp;[13080]"/>
            <x15:cachedUniqueName index="3320" name="[Диапазон].[id просмотра].&amp;[13082]"/>
            <x15:cachedUniqueName index="3321" name="[Диапазон].[id просмотра].&amp;[13087]"/>
            <x15:cachedUniqueName index="3322" name="[Диапазон].[id просмотра].&amp;[13092]"/>
            <x15:cachedUniqueName index="3323" name="[Диапазон].[id просмотра].&amp;[13097]"/>
            <x15:cachedUniqueName index="3324" name="[Диапазон].[id просмотра].&amp;[13102]"/>
            <x15:cachedUniqueName index="3325" name="[Диапазон].[id просмотра].&amp;[13104]"/>
            <x15:cachedUniqueName index="3326" name="[Диапазон].[id просмотра].&amp;[13107]"/>
            <x15:cachedUniqueName index="3327" name="[Диапазон].[id просмотра].&amp;[13111]"/>
            <x15:cachedUniqueName index="3328" name="[Диапазон].[id просмотра].&amp;[13116]"/>
            <x15:cachedUniqueName index="3329" name="[Диапазон].[id просмотра].&amp;[13119]"/>
            <x15:cachedUniqueName index="3330" name="[Диапазон].[id просмотра].&amp;[13121]"/>
            <x15:cachedUniqueName index="3331" name="[Диапазон].[id просмотра].&amp;[13123]"/>
            <x15:cachedUniqueName index="3332" name="[Диапазон].[id просмотра].&amp;[13128]"/>
            <x15:cachedUniqueName index="3333" name="[Диапазон].[id просмотра].&amp;[13130]"/>
            <x15:cachedUniqueName index="3334" name="[Диапазон].[id просмотра].&amp;[13132]"/>
            <x15:cachedUniqueName index="3335" name="[Диапазон].[id просмотра].&amp;[13137]"/>
            <x15:cachedUniqueName index="3336" name="[Диапазон].[id просмотра].&amp;[13139]"/>
            <x15:cachedUniqueName index="3337" name="[Диапазон].[id просмотра].&amp;[13141]"/>
            <x15:cachedUniqueName index="3338" name="[Диапазон].[id просмотра].&amp;[13146]"/>
            <x15:cachedUniqueName index="3339" name="[Диапазон].[id просмотра].&amp;[13147]"/>
            <x15:cachedUniqueName index="3340" name="[Диапазон].[id просмотра].&amp;[13149]"/>
            <x15:cachedUniqueName index="3341" name="[Диапазон].[id просмотра].&amp;[13154]"/>
            <x15:cachedUniqueName index="3342" name="[Диапазон].[id просмотра].&amp;[13159]"/>
            <x15:cachedUniqueName index="3343" name="[Диапазон].[id просмотра].&amp;[13163]"/>
            <x15:cachedUniqueName index="3344" name="[Диапазон].[id просмотра].&amp;[13166]"/>
            <x15:cachedUniqueName index="3345" name="[Диапазон].[id просмотра].&amp;[13170]"/>
            <x15:cachedUniqueName index="3346" name="[Диапазон].[id просмотра].&amp;[13175]"/>
            <x15:cachedUniqueName index="3347" name="[Диапазон].[id просмотра].&amp;[13177]"/>
            <x15:cachedUniqueName index="3348" name="[Диапазон].[id просмотра].&amp;[13182]"/>
            <x15:cachedUniqueName index="3349" name="[Диапазон].[id просмотра].&amp;[13186]"/>
            <x15:cachedUniqueName index="3350" name="[Диапазон].[id просмотра].&amp;[13191]"/>
            <x15:cachedUniqueName index="3351" name="[Диапазон].[id просмотра].&amp;[13193]"/>
            <x15:cachedUniqueName index="3352" name="[Диапазон].[id просмотра].&amp;[13194]"/>
            <x15:cachedUniqueName index="3353" name="[Диапазон].[id просмотра].&amp;[13198]"/>
            <x15:cachedUniqueName index="3354" name="[Диапазон].[id просмотра].&amp;[13200]"/>
            <x15:cachedUniqueName index="3355" name="[Диапазон].[id просмотра].&amp;[13204]"/>
            <x15:cachedUniqueName index="3356" name="[Диапазон].[id просмотра].&amp;[13205]"/>
            <x15:cachedUniqueName index="3357" name="[Диапазон].[id просмотра].&amp;[13206]"/>
            <x15:cachedUniqueName index="3358" name="[Диапазон].[id просмотра].&amp;[13207]"/>
            <x15:cachedUniqueName index="3359" name="[Диапазон].[id просмотра].&amp;[13208]"/>
            <x15:cachedUniqueName index="3360" name="[Диапазон].[id просмотра].&amp;[13209]"/>
            <x15:cachedUniqueName index="3361" name="[Диапазон].[id просмотра].&amp;[13211]"/>
            <x15:cachedUniqueName index="3362" name="[Диапазон].[id просмотра].&amp;[13213]"/>
            <x15:cachedUniqueName index="3363" name="[Диапазон].[id просмотра].&amp;[13216]"/>
            <x15:cachedUniqueName index="3364" name="[Диапазон].[id просмотра].&amp;[13220]"/>
            <x15:cachedUniqueName index="3365" name="[Диапазон].[id просмотра].&amp;[13224]"/>
            <x15:cachedUniqueName index="3366" name="[Диапазон].[id просмотра].&amp;[13227]"/>
            <x15:cachedUniqueName index="3367" name="[Диапазон].[id просмотра].&amp;[13230]"/>
            <x15:cachedUniqueName index="3368" name="[Диапазон].[id просмотра].&amp;[13235]"/>
            <x15:cachedUniqueName index="3369" name="[Диапазон].[id просмотра].&amp;[13239]"/>
            <x15:cachedUniqueName index="3370" name="[Диапазон].[id просмотра].&amp;[13243]"/>
            <x15:cachedUniqueName index="3371" name="[Диапазон].[id просмотра].&amp;[13248]"/>
            <x15:cachedUniqueName index="3372" name="[Диапазон].[id просмотра].&amp;[13249]"/>
            <x15:cachedUniqueName index="3373" name="[Диапазон].[id просмотра].&amp;[13251]"/>
            <x15:cachedUniqueName index="3374" name="[Диапазон].[id просмотра].&amp;[13256]"/>
            <x15:cachedUniqueName index="3375" name="[Диапазон].[id просмотра].&amp;[13261]"/>
            <x15:cachedUniqueName index="3376" name="[Диапазон].[id просмотра].&amp;[13264]"/>
            <x15:cachedUniqueName index="3377" name="[Диапазон].[id просмотра].&amp;[13269]"/>
            <x15:cachedUniqueName index="3378" name="[Диапазон].[id просмотра].&amp;[13272]"/>
            <x15:cachedUniqueName index="3379" name="[Диапазон].[id просмотра].&amp;[13273]"/>
            <x15:cachedUniqueName index="3380" name="[Диапазон].[id просмотра].&amp;[13278]"/>
            <x15:cachedUniqueName index="3381" name="[Диапазон].[id просмотра].&amp;[13282]"/>
            <x15:cachedUniqueName index="3382" name="[Диапазон].[id просмотра].&amp;[13284]"/>
            <x15:cachedUniqueName index="3383" name="[Диапазон].[id просмотра].&amp;[13287]"/>
            <x15:cachedUniqueName index="3384" name="[Диапазон].[id просмотра].&amp;[13291]"/>
            <x15:cachedUniqueName index="3385" name="[Диапазон].[id просмотра].&amp;[13296]"/>
            <x15:cachedUniqueName index="3386" name="[Диапазон].[id просмотра].&amp;[13297]"/>
            <x15:cachedUniqueName index="3387" name="[Диапазон].[id просмотра].&amp;[13299]"/>
            <x15:cachedUniqueName index="3388" name="[Диапазон].[id просмотра].&amp;[13304]"/>
            <x15:cachedUniqueName index="3389" name="[Диапазон].[id просмотра].&amp;[13306]"/>
            <x15:cachedUniqueName index="3390" name="[Диапазон].[id просмотра].&amp;[13307]"/>
            <x15:cachedUniqueName index="3391" name="[Диапазон].[id просмотра].&amp;[13310]"/>
            <x15:cachedUniqueName index="3392" name="[Диапазон].[id просмотра].&amp;[13313]"/>
            <x15:cachedUniqueName index="3393" name="[Диапазон].[id просмотра].&amp;[13317]"/>
            <x15:cachedUniqueName index="3394" name="[Диапазон].[id просмотра].&amp;[13321]"/>
            <x15:cachedUniqueName index="3395" name="[Диапазон].[id просмотра].&amp;[13322]"/>
            <x15:cachedUniqueName index="3396" name="[Диапазон].[id просмотра].&amp;[13325]"/>
            <x15:cachedUniqueName index="3397" name="[Диапазон].[id просмотра].&amp;[13327]"/>
            <x15:cachedUniqueName index="3398" name="[Диапазон].[id просмотра].&amp;[13329]"/>
            <x15:cachedUniqueName index="3399" name="[Диапазон].[id просмотра].&amp;[13333]"/>
            <x15:cachedUniqueName index="3400" name="[Диапазон].[id просмотра].&amp;[13338]"/>
            <x15:cachedUniqueName index="3401" name="[Диапазон].[id просмотра].&amp;[13340]"/>
            <x15:cachedUniqueName index="3402" name="[Диапазон].[id просмотра].&amp;[13341]"/>
            <x15:cachedUniqueName index="3403" name="[Диапазон].[id просмотра].&amp;[13344]"/>
            <x15:cachedUniqueName index="3404" name="[Диапазон].[id просмотра].&amp;[13346]"/>
            <x15:cachedUniqueName index="3405" name="[Диапазон].[id просмотра].&amp;[13349]"/>
            <x15:cachedUniqueName index="3406" name="[Диапазон].[id просмотра].&amp;[13350]"/>
            <x15:cachedUniqueName index="3407" name="[Диапазон].[id просмотра].&amp;[13355]"/>
            <x15:cachedUniqueName index="3408" name="[Диапазон].[id просмотра].&amp;[13359]"/>
            <x15:cachedUniqueName index="3409" name="[Диапазон].[id просмотра].&amp;[13360]"/>
            <x15:cachedUniqueName index="3410" name="[Диапазон].[id просмотра].&amp;[13365]"/>
            <x15:cachedUniqueName index="3411" name="[Диапазон].[id просмотра].&amp;[13370]"/>
            <x15:cachedUniqueName index="3412" name="[Диапазон].[id просмотра].&amp;[13371]"/>
            <x15:cachedUniqueName index="3413" name="[Диапазон].[id просмотра].&amp;[13375]"/>
            <x15:cachedUniqueName index="3414" name="[Диапазон].[id просмотра].&amp;[13380]"/>
            <x15:cachedUniqueName index="3415" name="[Диапазон].[id просмотра].&amp;[13384]"/>
            <x15:cachedUniqueName index="3416" name="[Диапазон].[id просмотра].&amp;[13385]"/>
            <x15:cachedUniqueName index="3417" name="[Диапазон].[id просмотра].&amp;[13389]"/>
            <x15:cachedUniqueName index="3418" name="[Диапазон].[id просмотра].&amp;[13391]"/>
            <x15:cachedUniqueName index="3419" name="[Диапазон].[id просмотра].&amp;[13394]"/>
            <x15:cachedUniqueName index="3420" name="[Диапазон].[id просмотра].&amp;[13397]"/>
            <x15:cachedUniqueName index="3421" name="[Диапазон].[id просмотра].&amp;[13399]"/>
            <x15:cachedUniqueName index="3422" name="[Диапазон].[id просмотра].&amp;[13403]"/>
            <x15:cachedUniqueName index="3423" name="[Диапазон].[id просмотра].&amp;[13408]"/>
            <x15:cachedUniqueName index="3424" name="[Диапазон].[id просмотра].&amp;[13410]"/>
            <x15:cachedUniqueName index="3425" name="[Диапазон].[id просмотра].&amp;[13413]"/>
            <x15:cachedUniqueName index="3426" name="[Диапазон].[id просмотра].&amp;[13416]"/>
            <x15:cachedUniqueName index="3427" name="[Диапазон].[id просмотра].&amp;[13417]"/>
            <x15:cachedUniqueName index="3428" name="[Диапазон].[id просмотра].&amp;[13418]"/>
            <x15:cachedUniqueName index="3429" name="[Диапазон].[id просмотра].&amp;[13420]"/>
            <x15:cachedUniqueName index="3430" name="[Диапазон].[id просмотра].&amp;[13424]"/>
            <x15:cachedUniqueName index="3431" name="[Диапазон].[id просмотра].&amp;[13429]"/>
            <x15:cachedUniqueName index="3432" name="[Диапазон].[id просмотра].&amp;[13434]"/>
            <x15:cachedUniqueName index="3433" name="[Диапазон].[id просмотра].&amp;[13438]"/>
            <x15:cachedUniqueName index="3434" name="[Диапазон].[id просмотра].&amp;[13442]"/>
            <x15:cachedUniqueName index="3435" name="[Диапазон].[id просмотра].&amp;[13446]"/>
            <x15:cachedUniqueName index="3436" name="[Диапазон].[id просмотра].&amp;[13450]"/>
            <x15:cachedUniqueName index="3437" name="[Диапазон].[id просмотра].&amp;[13454]"/>
            <x15:cachedUniqueName index="3438" name="[Диапазон].[id просмотра].&amp;[13456]"/>
            <x15:cachedUniqueName index="3439" name="[Диапазон].[id просмотра].&amp;[13461]"/>
            <x15:cachedUniqueName index="3440" name="[Диапазон].[id просмотра].&amp;[13463]"/>
            <x15:cachedUniqueName index="3441" name="[Диапазон].[id просмотра].&amp;[13467]"/>
            <x15:cachedUniqueName index="3442" name="[Диапазон].[id просмотра].&amp;[13472]"/>
            <x15:cachedUniqueName index="3443" name="[Диапазон].[id просмотра].&amp;[13477]"/>
            <x15:cachedUniqueName index="3444" name="[Диапазон].[id просмотра].&amp;[13479]"/>
            <x15:cachedUniqueName index="3445" name="[Диапазон].[id просмотра].&amp;[13483]"/>
            <x15:cachedUniqueName index="3446" name="[Диапазон].[id просмотра].&amp;[13484]"/>
            <x15:cachedUniqueName index="3447" name="[Диапазон].[id просмотра].&amp;[13486]"/>
            <x15:cachedUniqueName index="3448" name="[Диапазон].[id просмотра].&amp;[13489]"/>
            <x15:cachedUniqueName index="3449" name="[Диапазон].[id просмотра].&amp;[13493]"/>
            <x15:cachedUniqueName index="3450" name="[Диапазон].[id просмотра].&amp;[13497]"/>
            <x15:cachedUniqueName index="3451" name="[Диапазон].[id просмотра].&amp;[13500]"/>
            <x15:cachedUniqueName index="3452" name="[Диапазон].[id просмотра].&amp;[13501]"/>
            <x15:cachedUniqueName index="3453" name="[Диапазон].[id просмотра].&amp;[13503]"/>
            <x15:cachedUniqueName index="3454" name="[Диапазон].[id просмотра].&amp;[13508]"/>
            <x15:cachedUniqueName index="3455" name="[Диапазон].[id просмотра].&amp;[13511]"/>
            <x15:cachedUniqueName index="3456" name="[Диапазон].[id просмотра].&amp;[13512]"/>
            <x15:cachedUniqueName index="3457" name="[Диапазон].[id просмотра].&amp;[13516]"/>
            <x15:cachedUniqueName index="3458" name="[Диапазон].[id просмотра].&amp;[13521]"/>
            <x15:cachedUniqueName index="3459" name="[Диапазон].[id просмотра].&amp;[13522]"/>
            <x15:cachedUniqueName index="3460" name="[Диапазон].[id просмотра].&amp;[13524]"/>
            <x15:cachedUniqueName index="3461" name="[Диапазон].[id просмотра].&amp;[13526]"/>
            <x15:cachedUniqueName index="3462" name="[Диапазон].[id просмотра].&amp;[13529]"/>
            <x15:cachedUniqueName index="3463" name="[Диапазон].[id просмотра].&amp;[13534]"/>
            <x15:cachedUniqueName index="3464" name="[Диапазон].[id просмотра].&amp;[13537]"/>
            <x15:cachedUniqueName index="3465" name="[Диапазон].[id просмотра].&amp;[13542]"/>
            <x15:cachedUniqueName index="3466" name="[Диапазон].[id просмотра].&amp;[13545]"/>
            <x15:cachedUniqueName index="3467" name="[Диапазон].[id просмотра].&amp;[13548]"/>
            <x15:cachedUniqueName index="3468" name="[Диапазон].[id просмотра].&amp;[13552]"/>
            <x15:cachedUniqueName index="3469" name="[Диапазон].[id просмотра].&amp;[13556]"/>
            <x15:cachedUniqueName index="3470" name="[Диапазон].[id просмотра].&amp;[13557]"/>
            <x15:cachedUniqueName index="3471" name="[Диапазон].[id просмотра].&amp;[13558]"/>
            <x15:cachedUniqueName index="3472" name="[Диапазон].[id просмотра].&amp;[13561]"/>
            <x15:cachedUniqueName index="3473" name="[Диапазон].[id просмотра].&amp;[13565]"/>
            <x15:cachedUniqueName index="3474" name="[Диапазон].[id просмотра].&amp;[13566]"/>
            <x15:cachedUniqueName index="3475" name="[Диапазон].[id просмотра].&amp;[13570]"/>
            <x15:cachedUniqueName index="3476" name="[Диапазон].[id просмотра].&amp;[13571]"/>
            <x15:cachedUniqueName index="3477" name="[Диапазон].[id просмотра].&amp;[13573]"/>
            <x15:cachedUniqueName index="3478" name="[Диапазон].[id просмотра].&amp;[13574]"/>
            <x15:cachedUniqueName index="3479" name="[Диапазон].[id просмотра].&amp;[13577]"/>
            <x15:cachedUniqueName index="3480" name="[Диапазон].[id просмотра].&amp;[13579]"/>
            <x15:cachedUniqueName index="3481" name="[Диапазон].[id просмотра].&amp;[13581]"/>
            <x15:cachedUniqueName index="3482" name="[Диапазон].[id просмотра].&amp;[13584]"/>
            <x15:cachedUniqueName index="3483" name="[Диапазон].[id просмотра].&amp;[13589]"/>
            <x15:cachedUniqueName index="3484" name="[Диапазон].[id просмотра].&amp;[13592]"/>
            <x15:cachedUniqueName index="3485" name="[Диапазон].[id просмотра].&amp;[13594]"/>
            <x15:cachedUniqueName index="3486" name="[Диапазон].[id просмотра].&amp;[13598]"/>
            <x15:cachedUniqueName index="3487" name="[Диапазон].[id просмотра].&amp;[13599]"/>
            <x15:cachedUniqueName index="3488" name="[Диапазон].[id просмотра].&amp;[13603]"/>
            <x15:cachedUniqueName index="3489" name="[Диапазон].[id просмотра].&amp;[13608]"/>
            <x15:cachedUniqueName index="3490" name="[Диапазон].[id просмотра].&amp;[13611]"/>
            <x15:cachedUniqueName index="3491" name="[Диапазон].[id просмотра].&amp;[13614]"/>
            <x15:cachedUniqueName index="3492" name="[Диапазон].[id просмотра].&amp;[13616]"/>
            <x15:cachedUniqueName index="3493" name="[Диапазон].[id просмотра].&amp;[13618]"/>
            <x15:cachedUniqueName index="3494" name="[Диапазон].[id просмотра].&amp;[13620]"/>
            <x15:cachedUniqueName index="3495" name="[Диапазон].[id просмотра].&amp;[13625]"/>
            <x15:cachedUniqueName index="3496" name="[Диапазон].[id просмотра].&amp;[13628]"/>
            <x15:cachedUniqueName index="3497" name="[Диапазон].[id просмотра].&amp;[13629]"/>
            <x15:cachedUniqueName index="3498" name="[Диапазон].[id просмотра].&amp;[13630]"/>
            <x15:cachedUniqueName index="3499" name="[Диапазон].[id просмотра].&amp;[13634]"/>
            <x15:cachedUniqueName index="3500" name="[Диапазон].[id просмотра].&amp;[13638]"/>
            <x15:cachedUniqueName index="3501" name="[Диапазон].[id просмотра].&amp;[13639]"/>
            <x15:cachedUniqueName index="3502" name="[Диапазон].[id просмотра].&amp;[13641]"/>
            <x15:cachedUniqueName index="3503" name="[Диапазон].[id просмотра].&amp;[13645]"/>
            <x15:cachedUniqueName index="3504" name="[Диапазон].[id просмотра].&amp;[13650]"/>
            <x15:cachedUniqueName index="3505" name="[Диапазон].[id просмотра].&amp;[13651]"/>
            <x15:cachedUniqueName index="3506" name="[Диапазон].[id просмотра].&amp;[13652]"/>
            <x15:cachedUniqueName index="3507" name="[Диапазон].[id просмотра].&amp;[13656]"/>
            <x15:cachedUniqueName index="3508" name="[Диапазон].[id просмотра].&amp;[13660]"/>
            <x15:cachedUniqueName index="3509" name="[Диапазон].[id просмотра].&amp;[13662]"/>
            <x15:cachedUniqueName index="3510" name="[Диапазон].[id просмотра].&amp;[13664]"/>
            <x15:cachedUniqueName index="3511" name="[Диапазон].[id просмотра].&amp;[13668]"/>
            <x15:cachedUniqueName index="3512" name="[Диапазон].[id просмотра].&amp;[13671]"/>
            <x15:cachedUniqueName index="3513" name="[Диапазон].[id просмотра].&amp;[13672]"/>
            <x15:cachedUniqueName index="3514" name="[Диапазон].[id просмотра].&amp;[13677]"/>
            <x15:cachedUniqueName index="3515" name="[Диапазон].[id просмотра].&amp;[13680]"/>
            <x15:cachedUniqueName index="3516" name="[Диапазон].[id просмотра].&amp;[13684]"/>
            <x15:cachedUniqueName index="3517" name="[Диапазон].[id просмотра].&amp;[13687]"/>
            <x15:cachedUniqueName index="3518" name="[Диапазон].[id просмотра].&amp;[13692]"/>
            <x15:cachedUniqueName index="3519" name="[Диапазон].[id просмотра].&amp;[13694]"/>
            <x15:cachedUniqueName index="3520" name="[Диапазон].[id просмотра].&amp;[13699]"/>
            <x15:cachedUniqueName index="3521" name="[Диапазон].[id просмотра].&amp;[13703]"/>
            <x15:cachedUniqueName index="3522" name="[Диапазон].[id просмотра].&amp;[13705]"/>
            <x15:cachedUniqueName index="3523" name="[Диапазон].[id просмотра].&amp;[13707]"/>
            <x15:cachedUniqueName index="3524" name="[Диапазон].[id просмотра].&amp;[13710]"/>
            <x15:cachedUniqueName index="3525" name="[Диапазон].[id просмотра].&amp;[13713]"/>
            <x15:cachedUniqueName index="3526" name="[Диапазон].[id просмотра].&amp;[13718]"/>
            <x15:cachedUniqueName index="3527" name="[Диапазон].[id просмотра].&amp;[13719]"/>
            <x15:cachedUniqueName index="3528" name="[Диапазон].[id просмотра].&amp;[13724]"/>
            <x15:cachedUniqueName index="3529" name="[Диапазон].[id просмотра].&amp;[13727]"/>
            <x15:cachedUniqueName index="3530" name="[Диапазон].[id просмотра].&amp;[13731]"/>
            <x15:cachedUniqueName index="3531" name="[Диапазон].[id просмотра].&amp;[13735]"/>
            <x15:cachedUniqueName index="3532" name="[Диапазон].[id просмотра].&amp;[13737]"/>
            <x15:cachedUniqueName index="3533" name="[Диапазон].[id просмотра].&amp;[13740]"/>
            <x15:cachedUniqueName index="3534" name="[Диапазон].[id просмотра].&amp;[13744]"/>
            <x15:cachedUniqueName index="3535" name="[Диапазон].[id просмотра].&amp;[13747]"/>
            <x15:cachedUniqueName index="3536" name="[Диапазон].[id просмотра].&amp;[13749]"/>
            <x15:cachedUniqueName index="3537" name="[Диапазон].[id просмотра].&amp;[13754]"/>
            <x15:cachedUniqueName index="3538" name="[Диапазон].[id просмотра].&amp;[13757]"/>
            <x15:cachedUniqueName index="3539" name="[Диапазон].[id просмотра].&amp;[13762]"/>
            <x15:cachedUniqueName index="3540" name="[Диапазон].[id просмотра].&amp;[13765]"/>
            <x15:cachedUniqueName index="3541" name="[Диапазон].[id просмотра].&amp;[13767]"/>
            <x15:cachedUniqueName index="3542" name="[Диапазон].[id просмотра].&amp;[13769]"/>
            <x15:cachedUniqueName index="3543" name="[Диапазон].[id просмотра].&amp;[13773]"/>
            <x15:cachedUniqueName index="3544" name="[Диапазон].[id просмотра].&amp;[13777]"/>
            <x15:cachedUniqueName index="3545" name="[Диапазон].[id просмотра].&amp;[13781]"/>
            <x15:cachedUniqueName index="3546" name="[Диапазон].[id просмотра].&amp;[13784]"/>
            <x15:cachedUniqueName index="3547" name="[Диапазон].[id просмотра].&amp;[13789]"/>
            <x15:cachedUniqueName index="3548" name="[Диапазон].[id просмотра].&amp;[13790]"/>
            <x15:cachedUniqueName index="3549" name="[Диапазон].[id просмотра].&amp;[13791]"/>
            <x15:cachedUniqueName index="3550" name="[Диапазон].[id просмотра].&amp;[13796]"/>
            <x15:cachedUniqueName index="3551" name="[Диапазон].[id просмотра].&amp;[13798]"/>
            <x15:cachedUniqueName index="3552" name="[Диапазон].[id просмотра].&amp;[13800]"/>
            <x15:cachedUniqueName index="3553" name="[Диапазон].[id просмотра].&amp;[13801]"/>
            <x15:cachedUniqueName index="3554" name="[Диапазон].[id просмотра].&amp;[13804]"/>
            <x15:cachedUniqueName index="3555" name="[Диапазон].[id просмотра].&amp;[13807]"/>
            <x15:cachedUniqueName index="3556" name="[Диапазон].[id просмотра].&amp;[13812]"/>
            <x15:cachedUniqueName index="3557" name="[Диапазон].[id просмотра].&amp;[13815]"/>
            <x15:cachedUniqueName index="3558" name="[Диапазон].[id просмотра].&amp;[13819]"/>
            <x15:cachedUniqueName index="3559" name="[Диапазон].[id просмотра].&amp;[13820]"/>
            <x15:cachedUniqueName index="3560" name="[Диапазон].[id просмотра].&amp;[13821]"/>
            <x15:cachedUniqueName index="3561" name="[Диапазон].[id просмотра].&amp;[13823]"/>
            <x15:cachedUniqueName index="3562" name="[Диапазон].[id просмотра].&amp;[13827]"/>
            <x15:cachedUniqueName index="3563" name="[Диапазон].[id просмотра].&amp;[13829]"/>
            <x15:cachedUniqueName index="3564" name="[Диапазон].[id просмотра].&amp;[13831]"/>
            <x15:cachedUniqueName index="3565" name="[Диапазон].[id просмотра].&amp;[13832]"/>
            <x15:cachedUniqueName index="3566" name="[Диапазон].[id просмотра].&amp;[13837]"/>
            <x15:cachedUniqueName index="3567" name="[Диапазон].[id просмотра].&amp;[13839]"/>
            <x15:cachedUniqueName index="3568" name="[Диапазон].[id просмотра].&amp;[13840]"/>
            <x15:cachedUniqueName index="3569" name="[Диапазон].[id просмотра].&amp;[13844]"/>
            <x15:cachedUniqueName index="3570" name="[Диапазон].[id просмотра].&amp;[13848]"/>
            <x15:cachedUniqueName index="3571" name="[Диапазон].[id просмотра].&amp;[13849]"/>
            <x15:cachedUniqueName index="3572" name="[Диапазон].[id просмотра].&amp;[13852]"/>
            <x15:cachedUniqueName index="3573" name="[Диапазон].[id просмотра].&amp;[13853]"/>
            <x15:cachedUniqueName index="3574" name="[Диапазон].[id просмотра].&amp;[13854]"/>
            <x15:cachedUniqueName index="3575" name="[Диапазон].[id просмотра].&amp;[13858]"/>
            <x15:cachedUniqueName index="3576" name="[Диапазон].[id просмотра].&amp;[13861]"/>
            <x15:cachedUniqueName index="3577" name="[Диапазон].[id просмотра].&amp;[13864]"/>
            <x15:cachedUniqueName index="3578" name="[Диапазон].[id просмотра].&amp;[13868]"/>
            <x15:cachedUniqueName index="3579" name="[Диапазон].[id просмотра].&amp;[13870]"/>
            <x15:cachedUniqueName index="3580" name="[Диапазон].[id просмотра].&amp;[13871]"/>
            <x15:cachedUniqueName index="3581" name="[Диапазон].[id просмотра].&amp;[13873]"/>
            <x15:cachedUniqueName index="3582" name="[Диапазон].[id просмотра].&amp;[13876]"/>
            <x15:cachedUniqueName index="3583" name="[Диапазон].[id просмотра].&amp;[13879]"/>
            <x15:cachedUniqueName index="3584" name="[Диапазон].[id просмотра].&amp;[13882]"/>
            <x15:cachedUniqueName index="3585" name="[Диапазон].[id просмотра].&amp;[13886]"/>
            <x15:cachedUniqueName index="3586" name="[Диапазон].[id просмотра].&amp;[13887]"/>
            <x15:cachedUniqueName index="3587" name="[Диапазон].[id просмотра].&amp;[13888]"/>
            <x15:cachedUniqueName index="3588" name="[Диапазон].[id просмотра].&amp;[13892]"/>
            <x15:cachedUniqueName index="3589" name="[Диапазон].[id просмотра].&amp;[13896]"/>
            <x15:cachedUniqueName index="3590" name="[Диапазон].[id просмотра].&amp;[13901]"/>
            <x15:cachedUniqueName index="3591" name="[Диапазон].[id просмотра].&amp;[13904]"/>
            <x15:cachedUniqueName index="3592" name="[Диапазон].[id просмотра].&amp;[13906]"/>
            <x15:cachedUniqueName index="3593" name="[Диапазон].[id просмотра].&amp;[13907]"/>
            <x15:cachedUniqueName index="3594" name="[Диапазон].[id просмотра].&amp;[13911]"/>
            <x15:cachedUniqueName index="3595" name="[Диапазон].[id просмотра].&amp;[13915]"/>
            <x15:cachedUniqueName index="3596" name="[Диапазон].[id просмотра].&amp;[13919]"/>
            <x15:cachedUniqueName index="3597" name="[Диапазон].[id просмотра].&amp;[13921]"/>
            <x15:cachedUniqueName index="3598" name="[Диапазон].[id просмотра].&amp;[13923]"/>
            <x15:cachedUniqueName index="3599" name="[Диапазон].[id просмотра].&amp;[13926]"/>
            <x15:cachedUniqueName index="3600" name="[Диапазон].[id просмотра].&amp;[13929]"/>
            <x15:cachedUniqueName index="3601" name="[Диапазон].[id просмотра].&amp;[13933]"/>
            <x15:cachedUniqueName index="3602" name="[Диапазон].[id просмотра].&amp;[13937]"/>
            <x15:cachedUniqueName index="3603" name="[Диапазон].[id просмотра].&amp;[13938]"/>
            <x15:cachedUniqueName index="3604" name="[Диапазон].[id просмотра].&amp;[13940]"/>
            <x15:cachedUniqueName index="3605" name="[Диапазон].[id просмотра].&amp;[13945]"/>
            <x15:cachedUniqueName index="3606" name="[Диапазон].[id просмотра].&amp;[13946]"/>
            <x15:cachedUniqueName index="3607" name="[Диапазон].[id просмотра].&amp;[13947]"/>
            <x15:cachedUniqueName index="3608" name="[Диапазон].[id просмотра].&amp;[13951]"/>
            <x15:cachedUniqueName index="3609" name="[Диапазон].[id просмотра].&amp;[13955]"/>
            <x15:cachedUniqueName index="3610" name="[Диапазон].[id просмотра].&amp;[13960]"/>
            <x15:cachedUniqueName index="3611" name="[Диапазон].[id просмотра].&amp;[13962]"/>
            <x15:cachedUniqueName index="3612" name="[Диапазон].[id просмотра].&amp;[13967]"/>
            <x15:cachedUniqueName index="3613" name="[Диапазон].[id просмотра].&amp;[13968]"/>
            <x15:cachedUniqueName index="3614" name="[Диапазон].[id просмотра].&amp;[13970]"/>
            <x15:cachedUniqueName index="3615" name="[Диапазон].[id просмотра].&amp;[13972]"/>
            <x15:cachedUniqueName index="3616" name="[Диапазон].[id просмотра].&amp;[13973]"/>
            <x15:cachedUniqueName index="3617" name="[Диапазон].[id просмотра].&amp;[13977]"/>
            <x15:cachedUniqueName index="3618" name="[Диапазон].[id просмотра].&amp;[13978]"/>
            <x15:cachedUniqueName index="3619" name="[Диапазон].[id просмотра].&amp;[13982]"/>
            <x15:cachedUniqueName index="3620" name="[Диапазон].[id просмотра].&amp;[13984]"/>
            <x15:cachedUniqueName index="3621" name="[Диапазон].[id просмотра].&amp;[13989]"/>
            <x15:cachedUniqueName index="3622" name="[Диапазон].[id просмотра].&amp;[13994]"/>
            <x15:cachedUniqueName index="3623" name="[Диапазон].[id просмотра].&amp;[13997]"/>
            <x15:cachedUniqueName index="3624" name="[Диапазон].[id просмотра].&amp;[14001]"/>
            <x15:cachedUniqueName index="3625" name="[Диапазон].[id просмотра].&amp;[14003]"/>
            <x15:cachedUniqueName index="3626" name="[Диапазон].[id просмотра].&amp;[14007]"/>
            <x15:cachedUniqueName index="3627" name="[Диапазон].[id просмотра].&amp;[14010]"/>
            <x15:cachedUniqueName index="3628" name="[Диапазон].[id просмотра].&amp;[14011]"/>
            <x15:cachedUniqueName index="3629" name="[Диапазон].[id просмотра].&amp;[14012]"/>
            <x15:cachedUniqueName index="3630" name="[Диапазон].[id просмотра].&amp;[14013]"/>
            <x15:cachedUniqueName index="3631" name="[Диапазон].[id просмотра].&amp;[14015]"/>
            <x15:cachedUniqueName index="3632" name="[Диапазон].[id просмотра].&amp;[14016]"/>
            <x15:cachedUniqueName index="3633" name="[Диапазон].[id просмотра].&amp;[14017]"/>
            <x15:cachedUniqueName index="3634" name="[Диапазон].[id просмотра].&amp;[14022]"/>
            <x15:cachedUniqueName index="3635" name="[Диапазон].[id просмотра].&amp;[14023]"/>
            <x15:cachedUniqueName index="3636" name="[Диапазон].[id просмотра].&amp;[14025]"/>
            <x15:cachedUniqueName index="3637" name="[Диапазон].[id просмотра].&amp;[14027]"/>
            <x15:cachedUniqueName index="3638" name="[Диапазон].[id просмотра].&amp;[14032]"/>
            <x15:cachedUniqueName index="3639" name="[Диапазон].[id просмотра].&amp;[14034]"/>
            <x15:cachedUniqueName index="3640" name="[Диапазон].[id просмотра].&amp;[14037]"/>
            <x15:cachedUniqueName index="3641" name="[Диапазон].[id просмотра].&amp;[14041]"/>
            <x15:cachedUniqueName index="3642" name="[Диапазон].[id просмотра].&amp;[14046]"/>
            <x15:cachedUniqueName index="3643" name="[Диапазон].[id просмотра].&amp;[14050]"/>
            <x15:cachedUniqueName index="3644" name="[Диапазон].[id просмотра].&amp;[14052]"/>
            <x15:cachedUniqueName index="3645" name="[Диапазон].[id просмотра].&amp;[14056]"/>
            <x15:cachedUniqueName index="3646" name="[Диапазон].[id просмотра].&amp;[14059]"/>
            <x15:cachedUniqueName index="3647" name="[Диапазон].[id просмотра].&amp;[14061]"/>
            <x15:cachedUniqueName index="3648" name="[Диапазон].[id просмотра].&amp;[14062]"/>
            <x15:cachedUniqueName index="3649" name="[Диапазон].[id просмотра].&amp;[14065]"/>
            <x15:cachedUniqueName index="3650" name="[Диапазон].[id просмотра].&amp;[14067]"/>
            <x15:cachedUniqueName index="3651" name="[Диапазон].[id просмотра].&amp;[14072]"/>
            <x15:cachedUniqueName index="3652" name="[Диапазон].[id просмотра].&amp;[14075]"/>
            <x15:cachedUniqueName index="3653" name="[Диапазон].[id просмотра].&amp;[14080]"/>
            <x15:cachedUniqueName index="3654" name="[Диапазон].[id просмотра].&amp;[14083]"/>
            <x15:cachedUniqueName index="3655" name="[Диапазон].[id просмотра].&amp;[14085]"/>
            <x15:cachedUniqueName index="3656" name="[Диапазон].[id просмотра].&amp;[14088]"/>
            <x15:cachedUniqueName index="3657" name="[Диапазон].[id просмотра].&amp;[14091]"/>
            <x15:cachedUniqueName index="3658" name="[Диапазон].[id просмотра].&amp;[14096]"/>
            <x15:cachedUniqueName index="3659" name="[Диапазон].[id просмотра].&amp;[14098]"/>
            <x15:cachedUniqueName index="3660" name="[Диапазон].[id просмотра].&amp;[14101]"/>
            <x15:cachedUniqueName index="3661" name="[Диапазон].[id просмотра].&amp;[14106]"/>
            <x15:cachedUniqueName index="3662" name="[Диапазон].[id просмотра].&amp;[14108]"/>
            <x15:cachedUniqueName index="3663" name="[Диапазон].[id просмотра].&amp;[14113]"/>
            <x15:cachedUniqueName index="3664" name="[Диапазон].[id просмотра].&amp;[14117]"/>
            <x15:cachedUniqueName index="3665" name="[Диапазон].[id просмотра].&amp;[14120]"/>
            <x15:cachedUniqueName index="3666" name="[Диапазон].[id просмотра].&amp;[14122]"/>
            <x15:cachedUniqueName index="3667" name="[Диапазон].[id просмотра].&amp;[14123]"/>
            <x15:cachedUniqueName index="3668" name="[Диапазон].[id просмотра].&amp;[14128]"/>
            <x15:cachedUniqueName index="3669" name="[Диапазон].[id просмотра].&amp;[14130]"/>
            <x15:cachedUniqueName index="3670" name="[Диапазон].[id просмотра].&amp;[14135]"/>
            <x15:cachedUniqueName index="3671" name="[Диапазон].[id просмотра].&amp;[14137]"/>
            <x15:cachedUniqueName index="3672" name="[Диапазон].[id просмотра].&amp;[14138]"/>
            <x15:cachedUniqueName index="3673" name="[Диапазон].[id просмотра].&amp;[14141]"/>
            <x15:cachedUniqueName index="3674" name="[Диапазон].[id просмотра].&amp;[14146]"/>
            <x15:cachedUniqueName index="3675" name="[Диапазон].[id просмотра].&amp;[14149]"/>
            <x15:cachedUniqueName index="3676" name="[Диапазон].[id просмотра].&amp;[14151]"/>
            <x15:cachedUniqueName index="3677" name="[Диапазон].[id просмотра].&amp;[14153]"/>
            <x15:cachedUniqueName index="3678" name="[Диапазон].[id просмотра].&amp;[14158]"/>
            <x15:cachedUniqueName index="3679" name="[Диапазон].[id просмотра].&amp;[14159]"/>
            <x15:cachedUniqueName index="3680" name="[Диапазон].[id просмотра].&amp;[14161]"/>
            <x15:cachedUniqueName index="3681" name="[Диапазон].[id просмотра].&amp;[14162]"/>
            <x15:cachedUniqueName index="3682" name="[Диапазон].[id просмотра].&amp;[14163]"/>
            <x15:cachedUniqueName index="3683" name="[Диапазон].[id просмотра].&amp;[14168]"/>
            <x15:cachedUniqueName index="3684" name="[Диапазон].[id просмотра].&amp;[14173]"/>
            <x15:cachedUniqueName index="3685" name="[Диапазон].[id просмотра].&amp;[14178]"/>
            <x15:cachedUniqueName index="3686" name="[Диапазон].[id просмотра].&amp;[14180]"/>
            <x15:cachedUniqueName index="3687" name="[Диапазон].[id просмотра].&amp;[14183]"/>
            <x15:cachedUniqueName index="3688" name="[Диапазон].[id просмотра].&amp;[14185]"/>
            <x15:cachedUniqueName index="3689" name="[Диапазон].[id просмотра].&amp;[14189]"/>
            <x15:cachedUniqueName index="3690" name="[Диапазон].[id просмотра].&amp;[14190]"/>
            <x15:cachedUniqueName index="3691" name="[Диапазон].[id просмотра].&amp;[14194]"/>
            <x15:cachedUniqueName index="3692" name="[Диапазон].[id просмотра].&amp;[14197]"/>
            <x15:cachedUniqueName index="3693" name="[Диапазон].[id просмотра].&amp;[14202]"/>
            <x15:cachedUniqueName index="3694" name="[Диапазон].[id просмотра].&amp;[14207]"/>
            <x15:cachedUniqueName index="3695" name="[Диапазон].[id просмотра].&amp;[14212]"/>
            <x15:cachedUniqueName index="3696" name="[Диапазон].[id просмотра].&amp;[14217]"/>
            <x15:cachedUniqueName index="3697" name="[Диапазон].[id просмотра].&amp;[14219]"/>
            <x15:cachedUniqueName index="3698" name="[Диапазон].[id просмотра].&amp;[14220]"/>
            <x15:cachedUniqueName index="3699" name="[Диапазон].[id просмотра].&amp;[14221]"/>
            <x15:cachedUniqueName index="3700" name="[Диапазон].[id просмотра].&amp;[14225]"/>
            <x15:cachedUniqueName index="3701" name="[Диапазон].[id просмотра].&amp;[14228]"/>
            <x15:cachedUniqueName index="3702" name="[Диапазон].[id просмотра].&amp;[14230]"/>
            <x15:cachedUniqueName index="3703" name="[Диапазон].[id просмотра].&amp;[14234]"/>
            <x15:cachedUniqueName index="3704" name="[Диапазон].[id просмотра].&amp;[14237]"/>
            <x15:cachedUniqueName index="3705" name="[Диапазон].[id просмотра].&amp;[14239]"/>
            <x15:cachedUniqueName index="3706" name="[Диапазон].[id просмотра].&amp;[14243]"/>
            <x15:cachedUniqueName index="3707" name="[Диапазон].[id просмотра].&amp;[14247]"/>
            <x15:cachedUniqueName index="3708" name="[Диапазон].[id просмотра].&amp;[14249]"/>
            <x15:cachedUniqueName index="3709" name="[Диапазон].[id просмотра].&amp;[14252]"/>
            <x15:cachedUniqueName index="3710" name="[Диапазон].[id просмотра].&amp;[14256]"/>
            <x15:cachedUniqueName index="3711" name="[Диапазон].[id просмотра].&amp;[14259]"/>
            <x15:cachedUniqueName index="3712" name="[Диапазон].[id просмотра].&amp;[14261]"/>
            <x15:cachedUniqueName index="3713" name="[Диапазон].[id просмотра].&amp;[14266]"/>
            <x15:cachedUniqueName index="3714" name="[Диапазон].[id просмотра].&amp;[14268]"/>
            <x15:cachedUniqueName index="3715" name="[Диапазон].[id просмотра].&amp;[14269]"/>
            <x15:cachedUniqueName index="3716" name="[Диапазон].[id просмотра].&amp;[14273]"/>
            <x15:cachedUniqueName index="3717" name="[Диапазон].[id просмотра].&amp;[14277]"/>
            <x15:cachedUniqueName index="3718" name="[Диапазон].[id просмотра].&amp;[14279]"/>
            <x15:cachedUniqueName index="3719" name="[Диапазон].[id просмотра].&amp;[14280]"/>
            <x15:cachedUniqueName index="3720" name="[Диапазон].[id просмотра].&amp;[14285]"/>
            <x15:cachedUniqueName index="3721" name="[Диапазон].[id просмотра].&amp;[14287]"/>
            <x15:cachedUniqueName index="3722" name="[Диапазон].[id просмотра].&amp;[14288]"/>
            <x15:cachedUniqueName index="3723" name="[Диапазон].[id просмотра].&amp;[14292]"/>
            <x15:cachedUniqueName index="3724" name="[Диапазон].[id просмотра].&amp;[14294]"/>
            <x15:cachedUniqueName index="3725" name="[Диапазон].[id просмотра].&amp;[14296]"/>
            <x15:cachedUniqueName index="3726" name="[Диапазон].[id просмотра].&amp;[14298]"/>
            <x15:cachedUniqueName index="3727" name="[Диапазон].[id просмотра].&amp;[14303]"/>
            <x15:cachedUniqueName index="3728" name="[Диапазон].[id просмотра].&amp;[14305]"/>
            <x15:cachedUniqueName index="3729" name="[Диапазон].[id просмотра].&amp;[14308]"/>
            <x15:cachedUniqueName index="3730" name="[Диапазон].[id просмотра].&amp;[14309]"/>
            <x15:cachedUniqueName index="3731" name="[Диапазон].[id просмотра].&amp;[14311]"/>
            <x15:cachedUniqueName index="3732" name="[Диапазон].[id просмотра].&amp;[14315]"/>
            <x15:cachedUniqueName index="3733" name="[Диапазон].[id просмотра].&amp;[14320]"/>
            <x15:cachedUniqueName index="3734" name="[Диапазон].[id просмотра].&amp;[14322]"/>
            <x15:cachedUniqueName index="3735" name="[Диапазон].[id просмотра].&amp;[14325]"/>
            <x15:cachedUniqueName index="3736" name="[Диапазон].[id просмотра].&amp;[14326]"/>
            <x15:cachedUniqueName index="3737" name="[Диапазон].[id просмотра].&amp;[14329]"/>
            <x15:cachedUniqueName index="3738" name="[Диапазон].[id просмотра].&amp;[14330]"/>
            <x15:cachedUniqueName index="3739" name="[Диапазон].[id просмотра].&amp;[14334]"/>
            <x15:cachedUniqueName index="3740" name="[Диапазон].[id просмотра].&amp;[14335]"/>
            <x15:cachedUniqueName index="3741" name="[Диапазон].[id просмотра].&amp;[14337]"/>
            <x15:cachedUniqueName index="3742" name="[Диапазон].[id просмотра].&amp;[14339]"/>
            <x15:cachedUniqueName index="3743" name="[Диапазон].[id просмотра].&amp;[14343]"/>
            <x15:cachedUniqueName index="3744" name="[Диапазон].[id просмотра].&amp;[14345]"/>
            <x15:cachedUniqueName index="3745" name="[Диапазон].[id просмотра].&amp;[14348]"/>
            <x15:cachedUniqueName index="3746" name="[Диапазон].[id просмотра].&amp;[14352]"/>
            <x15:cachedUniqueName index="3747" name="[Диапазон].[id просмотра].&amp;[14356]"/>
            <x15:cachedUniqueName index="3748" name="[Диапазон].[id просмотра].&amp;[14360]"/>
            <x15:cachedUniqueName index="3749" name="[Диапазон].[id просмотра].&amp;[14364]"/>
            <x15:cachedUniqueName index="3750" name="[Диапазон].[id просмотра].&amp;[14369]"/>
            <x15:cachedUniqueName index="3751" name="[Диапазон].[id просмотра].&amp;[14370]"/>
            <x15:cachedUniqueName index="3752" name="[Диапазон].[id просмотра].&amp;[14374]"/>
            <x15:cachedUniqueName index="3753" name="[Диапазон].[id просмотра].&amp;[14378]"/>
            <x15:cachedUniqueName index="3754" name="[Диапазон].[id просмотра].&amp;[14379]"/>
            <x15:cachedUniqueName index="3755" name="[Диапазон].[id просмотра].&amp;[14383]"/>
            <x15:cachedUniqueName index="3756" name="[Диапазон].[id просмотра].&amp;[14388]"/>
            <x15:cachedUniqueName index="3757" name="[Диапазон].[id просмотра].&amp;[14390]"/>
            <x15:cachedUniqueName index="3758" name="[Диапазон].[id просмотра].&amp;[14391]"/>
            <x15:cachedUniqueName index="3759" name="[Диапазон].[id просмотра].&amp;[14392]"/>
            <x15:cachedUniqueName index="3760" name="[Диапазон].[id просмотра].&amp;[14396]"/>
            <x15:cachedUniqueName index="3761" name="[Диапазон].[id просмотра].&amp;[14399]"/>
            <x15:cachedUniqueName index="3762" name="[Диапазон].[id просмотра].&amp;[14401]"/>
            <x15:cachedUniqueName index="3763" name="[Диапазон].[id просмотра].&amp;[14405]"/>
            <x15:cachedUniqueName index="3764" name="[Диапазон].[id просмотра].&amp;[14410]"/>
            <x15:cachedUniqueName index="3765" name="[Диапазон].[id просмотра].&amp;[14414]"/>
            <x15:cachedUniqueName index="3766" name="[Диапазон].[id просмотра].&amp;[14418]"/>
            <x15:cachedUniqueName index="3767" name="[Диапазон].[id просмотра].&amp;[14423]"/>
            <x15:cachedUniqueName index="3768" name="[Диапазон].[id просмотра].&amp;[14425]"/>
            <x15:cachedUniqueName index="3769" name="[Диапазон].[id просмотра].&amp;[14430]"/>
            <x15:cachedUniqueName index="3770" name="[Диапазон].[id просмотра].&amp;[14433]"/>
            <x15:cachedUniqueName index="3771" name="[Диапазон].[id просмотра].&amp;[14438]"/>
            <x15:cachedUniqueName index="3772" name="[Диапазон].[id просмотра].&amp;[14443]"/>
            <x15:cachedUniqueName index="3773" name="[Диапазон].[id просмотра].&amp;[14444]"/>
            <x15:cachedUniqueName index="3774" name="[Диапазон].[id просмотра].&amp;[14447]"/>
            <x15:cachedUniqueName index="3775" name="[Диапазон].[id просмотра].&amp;[14448]"/>
            <x15:cachedUniqueName index="3776" name="[Диапазон].[id просмотра].&amp;[14452]"/>
            <x15:cachedUniqueName index="3777" name="[Диапазон].[id просмотра].&amp;[14457]"/>
            <x15:cachedUniqueName index="3778" name="[Диапазон].[id просмотра].&amp;[14460]"/>
            <x15:cachedUniqueName index="3779" name="[Диапазон].[id просмотра].&amp;[14464]"/>
            <x15:cachedUniqueName index="3780" name="[Диапазон].[id просмотра].&amp;[14469]"/>
            <x15:cachedUniqueName index="3781" name="[Диапазон].[id просмотра].&amp;[14474]"/>
            <x15:cachedUniqueName index="3782" name="[Диапазон].[id просмотра].&amp;[14478]"/>
            <x15:cachedUniqueName index="3783" name="[Диапазон].[id просмотра].&amp;[14479]"/>
            <x15:cachedUniqueName index="3784" name="[Диапазон].[id просмотра].&amp;[14481]"/>
            <x15:cachedUniqueName index="3785" name="[Диапазон].[id просмотра].&amp;[14485]"/>
            <x15:cachedUniqueName index="3786" name="[Диапазон].[id просмотра].&amp;[14486]"/>
            <x15:cachedUniqueName index="3787" name="[Диапазон].[id просмотра].&amp;[14491]"/>
            <x15:cachedUniqueName index="3788" name="[Диапазон].[id просмотра].&amp;[14492]"/>
            <x15:cachedUniqueName index="3789" name="[Диапазон].[id просмотра].&amp;[14494]"/>
            <x15:cachedUniqueName index="3790" name="[Диапазон].[id просмотра].&amp;[14499]"/>
            <x15:cachedUniqueName index="3791" name="[Диапазон].[id просмотра].&amp;[14504]"/>
            <x15:cachedUniqueName index="3792" name="[Диапазон].[id просмотра].&amp;[14508]"/>
            <x15:cachedUniqueName index="3793" name="[Диапазон].[id просмотра].&amp;[14511]"/>
            <x15:cachedUniqueName index="3794" name="[Диапазон].[id просмотра].&amp;[14516]"/>
            <x15:cachedUniqueName index="3795" name="[Диапазон].[id просмотра].&amp;[14519]"/>
            <x15:cachedUniqueName index="3796" name="[Диапазон].[id просмотра].&amp;[14522]"/>
            <x15:cachedUniqueName index="3797" name="[Диапазон].[id просмотра].&amp;[14525]"/>
            <x15:cachedUniqueName index="3798" name="[Диапазон].[id просмотра].&amp;[14529]"/>
            <x15:cachedUniqueName index="3799" name="[Диапазон].[id просмотра].&amp;[14532]"/>
            <x15:cachedUniqueName index="3800" name="[Диапазон].[id просмотра].&amp;[14536]"/>
            <x15:cachedUniqueName index="3801" name="[Диапазон].[id просмотра].&amp;[14538]"/>
            <x15:cachedUniqueName index="3802" name="[Диапазон].[id просмотра].&amp;[14542]"/>
            <x15:cachedUniqueName index="3803" name="[Диапазон].[id просмотра].&amp;[14543]"/>
            <x15:cachedUniqueName index="3804" name="[Диапазон].[id просмотра].&amp;[14548]"/>
            <x15:cachedUniqueName index="3805" name="[Диапазон].[id просмотра].&amp;[14549]"/>
            <x15:cachedUniqueName index="3806" name="[Диапазон].[id просмотра].&amp;[14551]"/>
            <x15:cachedUniqueName index="3807" name="[Диапазон].[id просмотра].&amp;[14556]"/>
            <x15:cachedUniqueName index="3808" name="[Диапазон].[id просмотра].&amp;[14561]"/>
            <x15:cachedUniqueName index="3809" name="[Диапазон].[id просмотра].&amp;[14563]"/>
            <x15:cachedUniqueName index="3810" name="[Диапазон].[id просмотра].&amp;[14564]"/>
            <x15:cachedUniqueName index="3811" name="[Диапазон].[id просмотра].&amp;[14568]"/>
            <x15:cachedUniqueName index="3812" name="[Диапазон].[id просмотра].&amp;[14569]"/>
            <x15:cachedUniqueName index="3813" name="[Диапазон].[id просмотра].&amp;[14574]"/>
            <x15:cachedUniqueName index="3814" name="[Диапазон].[id просмотра].&amp;[14579]"/>
            <x15:cachedUniqueName index="3815" name="[Диапазон].[id просмотра].&amp;[14583]"/>
            <x15:cachedUniqueName index="3816" name="[Диапазон].[id просмотра].&amp;[14584]"/>
            <x15:cachedUniqueName index="3817" name="[Диапазон].[id просмотра].&amp;[14588]"/>
            <x15:cachedUniqueName index="3818" name="[Диапазон].[id просмотра].&amp;[14589]"/>
            <x15:cachedUniqueName index="3819" name="[Диапазон].[id просмотра].&amp;[14593]"/>
            <x15:cachedUniqueName index="3820" name="[Диапазон].[id просмотра].&amp;[14595]"/>
            <x15:cachedUniqueName index="3821" name="[Диапазон].[id просмотра].&amp;[14598]"/>
            <x15:cachedUniqueName index="3822" name="[Диапазон].[id просмотра].&amp;[14600]"/>
            <x15:cachedUniqueName index="3823" name="[Диапазон].[id просмотра].&amp;[14605]"/>
            <x15:cachedUniqueName index="3824" name="[Диапазон].[id просмотра].&amp;[14609]"/>
            <x15:cachedUniqueName index="3825" name="[Диапазон].[id просмотра].&amp;[14614]"/>
            <x15:cachedUniqueName index="3826" name="[Диапазон].[id просмотра].&amp;[14615]"/>
            <x15:cachedUniqueName index="3827" name="[Диапазон].[id просмотра].&amp;[14617]"/>
            <x15:cachedUniqueName index="3828" name="[Диапазон].[id просмотра].&amp;[14620]"/>
            <x15:cachedUniqueName index="3829" name="[Диапазон].[id просмотра].&amp;[14624]"/>
            <x15:cachedUniqueName index="3830" name="[Диапазон].[id просмотра].&amp;[14627]"/>
            <x15:cachedUniqueName index="3831" name="[Диапазон].[id просмотра].&amp;[14631]"/>
            <x15:cachedUniqueName index="3832" name="[Диапазон].[id просмотра].&amp;[14635]"/>
            <x15:cachedUniqueName index="3833" name="[Диапазон].[id просмотра].&amp;[14640]"/>
            <x15:cachedUniqueName index="3834" name="[Диапазон].[id просмотра].&amp;[14642]"/>
            <x15:cachedUniqueName index="3835" name="[Диапазон].[id просмотра].&amp;[14644]"/>
            <x15:cachedUniqueName index="3836" name="[Диапазон].[id просмотра].&amp;[14646]"/>
            <x15:cachedUniqueName index="3837" name="[Диапазон].[id просмотра].&amp;[14647]"/>
            <x15:cachedUniqueName index="3838" name="[Диапазон].[id просмотра].&amp;[14649]"/>
            <x15:cachedUniqueName index="3839" name="[Диапазон].[id просмотра].&amp;[14654]"/>
            <x15:cachedUniqueName index="3840" name="[Диапазон].[id просмотра].&amp;[14659]"/>
            <x15:cachedUniqueName index="3841" name="[Диапазон].[id просмотра].&amp;[14663]"/>
            <x15:cachedUniqueName index="3842" name="[Диапазон].[id просмотра].&amp;[14666]"/>
            <x15:cachedUniqueName index="3843" name="[Диапазон].[id просмотра].&amp;[14670]"/>
            <x15:cachedUniqueName index="3844" name="[Диапазон].[id просмотра].&amp;[14673]"/>
            <x15:cachedUniqueName index="3845" name="[Диапазон].[id просмотра].&amp;[14674]"/>
            <x15:cachedUniqueName index="3846" name="[Диапазон].[id просмотра].&amp;[14677]"/>
            <x15:cachedUniqueName index="3847" name="[Диапазон].[id просмотра].&amp;[14678]"/>
            <x15:cachedUniqueName index="3848" name="[Диапазон].[id просмотра].&amp;[14679]"/>
            <x15:cachedUniqueName index="3849" name="[Диапазон].[id просмотра].&amp;[14683]"/>
            <x15:cachedUniqueName index="3850" name="[Диапазон].[id просмотра].&amp;[14687]"/>
            <x15:cachedUniqueName index="3851" name="[Диапазон].[id просмотра].&amp;[14690]"/>
            <x15:cachedUniqueName index="3852" name="[Диапазон].[id просмотра].&amp;[14695]"/>
            <x15:cachedUniqueName index="3853" name="[Диапазон].[id просмотра].&amp;[14700]"/>
            <x15:cachedUniqueName index="3854" name="[Диапазон].[id просмотра].&amp;[14703]"/>
            <x15:cachedUniqueName index="3855" name="[Диапазон].[id просмотра].&amp;[14706]"/>
            <x15:cachedUniqueName index="3856" name="[Диапазон].[id просмотра].&amp;[14710]"/>
            <x15:cachedUniqueName index="3857" name="[Диапазон].[id просмотра].&amp;[14711]"/>
            <x15:cachedUniqueName index="3858" name="[Диапазон].[id просмотра].&amp;[14714]"/>
            <x15:cachedUniqueName index="3859" name="[Диапазон].[id просмотра].&amp;[14715]"/>
            <x15:cachedUniqueName index="3860" name="[Диапазон].[id просмотра].&amp;[14718]"/>
            <x15:cachedUniqueName index="3861" name="[Диапазон].[id просмотра].&amp;[14721]"/>
            <x15:cachedUniqueName index="3862" name="[Диапазон].[id просмотра].&amp;[14724]"/>
            <x15:cachedUniqueName index="3863" name="[Диапазон].[id просмотра].&amp;[14729]"/>
            <x15:cachedUniqueName index="3864" name="[Диапазон].[id просмотра].&amp;[14730]"/>
            <x15:cachedUniqueName index="3865" name="[Диапазон].[id просмотра].&amp;[14731]"/>
            <x15:cachedUniqueName index="3866" name="[Диапазон].[id просмотра].&amp;[14735]"/>
            <x15:cachedUniqueName index="3867" name="[Диапазон].[id просмотра].&amp;[14740]"/>
            <x15:cachedUniqueName index="3868" name="[Диапазон].[id просмотра].&amp;[14742]"/>
            <x15:cachedUniqueName index="3869" name="[Диапазон].[id просмотра].&amp;[14747]"/>
            <x15:cachedUniqueName index="3870" name="[Диапазон].[id просмотра].&amp;[14749]"/>
            <x15:cachedUniqueName index="3871" name="[Диапазон].[id просмотра].&amp;[14751]"/>
            <x15:cachedUniqueName index="3872" name="[Диапазон].[id просмотра].&amp;[14756]"/>
            <x15:cachedUniqueName index="3873" name="[Диапазон].[id просмотра].&amp;[14759]"/>
            <x15:cachedUniqueName index="3874" name="[Диапазон].[id просмотра].&amp;[14764]"/>
            <x15:cachedUniqueName index="3875" name="[Диапазон].[id просмотра].&amp;[14767]"/>
            <x15:cachedUniqueName index="3876" name="[Диапазон].[id просмотра].&amp;[14771]"/>
            <x15:cachedUniqueName index="3877" name="[Диапазон].[id просмотра].&amp;[14773]"/>
            <x15:cachedUniqueName index="3878" name="[Диапазон].[id просмотра].&amp;[14778]"/>
            <x15:cachedUniqueName index="3879" name="[Диапазон].[id просмотра].&amp;[14780]"/>
            <x15:cachedUniqueName index="3880" name="[Диапазон].[id просмотра].&amp;[14783]"/>
            <x15:cachedUniqueName index="3881" name="[Диапазон].[id просмотра].&amp;[14787]"/>
            <x15:cachedUniqueName index="3882" name="[Диапазон].[id просмотра].&amp;[14788]"/>
            <x15:cachedUniqueName index="3883" name="[Диапазон].[id просмотра].&amp;[14790]"/>
            <x15:cachedUniqueName index="3884" name="[Диапазон].[id просмотра].&amp;[14792]"/>
            <x15:cachedUniqueName index="3885" name="[Диапазон].[id просмотра].&amp;[14797]"/>
            <x15:cachedUniqueName index="3886" name="[Диапазон].[id просмотра].&amp;[14801]"/>
            <x15:cachedUniqueName index="3887" name="[Диапазон].[id просмотра].&amp;[14803]"/>
            <x15:cachedUniqueName index="3888" name="[Диапазон].[id просмотра].&amp;[14808]"/>
            <x15:cachedUniqueName index="3889" name="[Диапазон].[id просмотра].&amp;[14810]"/>
            <x15:cachedUniqueName index="3890" name="[Диапазон].[id просмотра].&amp;[14811]"/>
            <x15:cachedUniqueName index="3891" name="[Диапазон].[id просмотра].&amp;[14812]"/>
            <x15:cachedUniqueName index="3892" name="[Диапазон].[id просмотра].&amp;[14816]"/>
            <x15:cachedUniqueName index="3893" name="[Диапазон].[id просмотра].&amp;[14820]"/>
            <x15:cachedUniqueName index="3894" name="[Диапазон].[id просмотра].&amp;[14824]"/>
            <x15:cachedUniqueName index="3895" name="[Диапазон].[id просмотра].&amp;[14825]"/>
            <x15:cachedUniqueName index="3896" name="[Диапазон].[id просмотра].&amp;[14830]"/>
            <x15:cachedUniqueName index="3897" name="[Диапазон].[id просмотра].&amp;[14831]"/>
            <x15:cachedUniqueName index="3898" name="[Диапазон].[id просмотра].&amp;[14832]"/>
            <x15:cachedUniqueName index="3899" name="[Диапазон].[id просмотра].&amp;[14834]"/>
            <x15:cachedUniqueName index="3900" name="[Диапазон].[id просмотра].&amp;[14835]"/>
            <x15:cachedUniqueName index="3901" name="[Диапазон].[id просмотра].&amp;[14838]"/>
            <x15:cachedUniqueName index="3902" name="[Диапазон].[id просмотра].&amp;[14842]"/>
            <x15:cachedUniqueName index="3903" name="[Диапазон].[id просмотра].&amp;[14844]"/>
            <x15:cachedUniqueName index="3904" name="[Диапазон].[id просмотра].&amp;[14845]"/>
            <x15:cachedUniqueName index="3905" name="[Диапазон].[id просмотра].&amp;[14850]"/>
            <x15:cachedUniqueName index="3906" name="[Диапазон].[id просмотра].&amp;[14853]"/>
            <x15:cachedUniqueName index="3907" name="[Диапазон].[id просмотра].&amp;[14856]"/>
            <x15:cachedUniqueName index="3908" name="[Диапазон].[id просмотра].&amp;[14857]"/>
            <x15:cachedUniqueName index="3909" name="[Диапазон].[id просмотра].&amp;[14860]"/>
            <x15:cachedUniqueName index="3910" name="[Диапазон].[id просмотра].&amp;[14861]"/>
            <x15:cachedUniqueName index="3911" name="[Диапазон].[id просмотра].&amp;[14864]"/>
            <x15:cachedUniqueName index="3912" name="[Диапазон].[id просмотра].&amp;[14867]"/>
            <x15:cachedUniqueName index="3913" name="[Диапазон].[id просмотра].&amp;[14870]"/>
            <x15:cachedUniqueName index="3914" name="[Диапазон].[id просмотра].&amp;[14873]"/>
            <x15:cachedUniqueName index="3915" name="[Диапазон].[id просмотра].&amp;[14877]"/>
            <x15:cachedUniqueName index="3916" name="[Диапазон].[id просмотра].&amp;[14882]"/>
            <x15:cachedUniqueName index="3917" name="[Диапазон].[id просмотра].&amp;[14886]"/>
            <x15:cachedUniqueName index="3918" name="[Диапазон].[id просмотра].&amp;[14889]"/>
            <x15:cachedUniqueName index="3919" name="[Диапазон].[id просмотра].&amp;[14891]"/>
            <x15:cachedUniqueName index="3920" name="[Диапазон].[id просмотра].&amp;[14896]"/>
            <x15:cachedUniqueName index="3921" name="[Диапазон].[id просмотра].&amp;[14900]"/>
            <x15:cachedUniqueName index="3922" name="[Диапазон].[id просмотра].&amp;[14905]"/>
            <x15:cachedUniqueName index="3923" name="[Диапазон].[id просмотра].&amp;[14907]"/>
            <x15:cachedUniqueName index="3924" name="[Диапазон].[id просмотра].&amp;[14909]"/>
            <x15:cachedUniqueName index="3925" name="[Диапазон].[id просмотра].&amp;[14913]"/>
            <x15:cachedUniqueName index="3926" name="[Диапазон].[id просмотра].&amp;[14918]"/>
            <x15:cachedUniqueName index="3927" name="[Диапазон].[id просмотра].&amp;[14920]"/>
            <x15:cachedUniqueName index="3928" name="[Диапазон].[id просмотра].&amp;[14922]"/>
            <x15:cachedUniqueName index="3929" name="[Диапазон].[id просмотра].&amp;[14923]"/>
            <x15:cachedUniqueName index="3930" name="[Диапазон].[id просмотра].&amp;[14924]"/>
            <x15:cachedUniqueName index="3931" name="[Диапазон].[id просмотра].&amp;[14927]"/>
            <x15:cachedUniqueName index="3932" name="[Диапазон].[id просмотра].&amp;[14929]"/>
            <x15:cachedUniqueName index="3933" name="[Диапазон].[id просмотра].&amp;[14930]"/>
            <x15:cachedUniqueName index="3934" name="[Диапазон].[id просмотра].&amp;[14931]"/>
            <x15:cachedUniqueName index="3935" name="[Диапазон].[id просмотра].&amp;[14935]"/>
            <x15:cachedUniqueName index="3936" name="[Диапазон].[id просмотра].&amp;[14937]"/>
            <x15:cachedUniqueName index="3937" name="[Диапазон].[id просмотра].&amp;[14942]"/>
            <x15:cachedUniqueName index="3938" name="[Диапазон].[id просмотра].&amp;[14944]"/>
            <x15:cachedUniqueName index="3939" name="[Диапазон].[id просмотра].&amp;[14947]"/>
            <x15:cachedUniqueName index="3940" name="[Диапазон].[id просмотра].&amp;[14951]"/>
            <x15:cachedUniqueName index="3941" name="[Диапазон].[id просмотра].&amp;[14955]"/>
            <x15:cachedUniqueName index="3942" name="[Диапазон].[id просмотра].&amp;[14957]"/>
            <x15:cachedUniqueName index="3943" name="[Диапазон].[id просмотра].&amp;[14960]"/>
            <x15:cachedUniqueName index="3944" name="[Диапазон].[id просмотра].&amp;[14962]"/>
            <x15:cachedUniqueName index="3945" name="[Диапазон].[id просмотра].&amp;[14965]"/>
            <x15:cachedUniqueName index="3946" name="[Диапазон].[id просмотра].&amp;[14967]"/>
            <x15:cachedUniqueName index="3947" name="[Диапазон].[id просмотра].&amp;[14971]"/>
            <x15:cachedUniqueName index="3948" name="[Диапазон].[id просмотра].&amp;[14972]"/>
            <x15:cachedUniqueName index="3949" name="[Диапазон].[id просмотра].&amp;[14976]"/>
            <x15:cachedUniqueName index="3950" name="[Диапазон].[id просмотра].&amp;[14978]"/>
            <x15:cachedUniqueName index="3951" name="[Диапазон].[id просмотра].&amp;[14983]"/>
            <x15:cachedUniqueName index="3952" name="[Диапазон].[id просмотра].&amp;[14987]"/>
            <x15:cachedUniqueName index="3953" name="[Диапазон].[id просмотра].&amp;[14989]"/>
            <x15:cachedUniqueName index="3954" name="[Диапазон].[id просмотра].&amp;[14992]"/>
            <x15:cachedUniqueName index="3955" name="[Диапазон].[id просмотра].&amp;[14995]"/>
            <x15:cachedUniqueName index="3956" name="[Диапазон].[id просмотра].&amp;[14999]"/>
            <x15:cachedUniqueName index="3957" name="[Диапазон].[id просмотра].&amp;[15001]"/>
            <x15:cachedUniqueName index="3958" name="[Диапазон].[id просмотра].&amp;[15004]"/>
            <x15:cachedUniqueName index="3959" name="[Диапазон].[id просмотра].&amp;[15008]"/>
            <x15:cachedUniqueName index="3960" name="[Диапазон].[id просмотра].&amp;[15012]"/>
            <x15:cachedUniqueName index="3961" name="[Диапазон].[id просмотра].&amp;[15015]"/>
            <x15:cachedUniqueName index="3962" name="[Диапазон].[id просмотра].&amp;[15020]"/>
            <x15:cachedUniqueName index="3963" name="[Диапазон].[id просмотра].&amp;[15022]"/>
            <x15:cachedUniqueName index="3964" name="[Диапазон].[id просмотра].&amp;[15025]"/>
            <x15:cachedUniqueName index="3965" name="[Диапазон].[id просмотра].&amp;[15027]"/>
            <x15:cachedUniqueName index="3966" name="[Диапазон].[id просмотра].&amp;[15031]"/>
            <x15:cachedUniqueName index="3967" name="[Диапазон].[id просмотра].&amp;[15034]"/>
            <x15:cachedUniqueName index="3968" name="[Диапазон].[id просмотра].&amp;[15035]"/>
            <x15:cachedUniqueName index="3969" name="[Диапазон].[id просмотра].&amp;[15038]"/>
            <x15:cachedUniqueName index="3970" name="[Диапазон].[id просмотра].&amp;[15039]"/>
            <x15:cachedUniqueName index="3971" name="[Диапазон].[id просмотра].&amp;[15044]"/>
            <x15:cachedUniqueName index="3972" name="[Диапазон].[id просмотра].&amp;[15047]"/>
            <x15:cachedUniqueName index="3973" name="[Диапазон].[id просмотра].&amp;[15052]"/>
            <x15:cachedUniqueName index="3974" name="[Диапазон].[id просмотра].&amp;[15055]"/>
            <x15:cachedUniqueName index="3975" name="[Диапазон].[id просмотра].&amp;[15058]"/>
            <x15:cachedUniqueName index="3976" name="[Диапазон].[id просмотра].&amp;[15061]"/>
            <x15:cachedUniqueName index="3977" name="[Диапазон].[id просмотра].&amp;[15064]"/>
            <x15:cachedUniqueName index="3978" name="[Диапазон].[id просмотра].&amp;[15068]"/>
            <x15:cachedUniqueName index="3979" name="[Диапазон].[id просмотра].&amp;[15072]"/>
            <x15:cachedUniqueName index="3980" name="[Диапазон].[id просмотра].&amp;[15073]"/>
            <x15:cachedUniqueName index="3981" name="[Диапазон].[id просмотра].&amp;[15078]"/>
            <x15:cachedUniqueName index="3982" name="[Диапазон].[id просмотра].&amp;[15081]"/>
            <x15:cachedUniqueName index="3983" name="[Диапазон].[id просмотра].&amp;[15085]"/>
            <x15:cachedUniqueName index="3984" name="[Диапазон].[id просмотра].&amp;[15088]"/>
            <x15:cachedUniqueName index="3985" name="[Диапазон].[id просмотра].&amp;[15089]"/>
            <x15:cachedUniqueName index="3986" name="[Диапазон].[id просмотра].&amp;[15094]"/>
            <x15:cachedUniqueName index="3987" name="[Диапазон].[id просмотра].&amp;[15097]"/>
            <x15:cachedUniqueName index="3988" name="[Диапазон].[id просмотра].&amp;[15099]"/>
            <x15:cachedUniqueName index="3989" name="[Диапазон].[id просмотра].&amp;[15100]"/>
            <x15:cachedUniqueName index="3990" name="[Диапазон].[id просмотра].&amp;[15103]"/>
            <x15:cachedUniqueName index="3991" name="[Диапазон].[id просмотра].&amp;[15106]"/>
            <x15:cachedUniqueName index="3992" name="[Диапазон].[id просмотра].&amp;[15107]"/>
            <x15:cachedUniqueName index="3993" name="[Диапазон].[id просмотра].&amp;[15108]"/>
            <x15:cachedUniqueName index="3994" name="[Диапазон].[id просмотра].&amp;[15111]"/>
            <x15:cachedUniqueName index="3995" name="[Диапазон].[id просмотра].&amp;[15112]"/>
            <x15:cachedUniqueName index="3996" name="[Диапазон].[id просмотра].&amp;[15114]"/>
            <x15:cachedUniqueName index="3997" name="[Диапазон].[id просмотра].&amp;[15119]"/>
            <x15:cachedUniqueName index="3998" name="[Диапазон].[id просмотра].&amp;[15124]"/>
            <x15:cachedUniqueName index="3999" name="[Диапазон].[id просмотра].&amp;[15129]"/>
            <x15:cachedUniqueName index="4000" name="[Диапазон].[id просмотра].&amp;[15132]"/>
            <x15:cachedUniqueName index="4001" name="[Диапазон].[id просмотра].&amp;[15133]"/>
            <x15:cachedUniqueName index="4002" name="[Диапазон].[id просмотра].&amp;[15137]"/>
            <x15:cachedUniqueName index="4003" name="[Диапазон].[id просмотра].&amp;[15139]"/>
            <x15:cachedUniqueName index="4004" name="[Диапазон].[id просмотра].&amp;[15144]"/>
            <x15:cachedUniqueName index="4005" name="[Диапазон].[id просмотра].&amp;[15149]"/>
            <x15:cachedUniqueName index="4006" name="[Диапазон].[id просмотра].&amp;[15151]"/>
            <x15:cachedUniqueName index="4007" name="[Диапазон].[id просмотра].&amp;[15155]"/>
            <x15:cachedUniqueName index="4008" name="[Диапазон].[id просмотра].&amp;[15157]"/>
            <x15:cachedUniqueName index="4009" name="[Диапазон].[id просмотра].&amp;[15162]"/>
            <x15:cachedUniqueName index="4010" name="[Диапазон].[id просмотра].&amp;[15164]"/>
            <x15:cachedUniqueName index="4011" name="[Диапазон].[id просмотра].&amp;[15168]"/>
            <x15:cachedUniqueName index="4012" name="[Диапазон].[id просмотра].&amp;[15170]"/>
            <x15:cachedUniqueName index="4013" name="[Диапазон].[id просмотра].&amp;[15171]"/>
            <x15:cachedUniqueName index="4014" name="[Диапазон].[id просмотра].&amp;[15176]"/>
            <x15:cachedUniqueName index="4015" name="[Диапазон].[id просмотра].&amp;[15180]"/>
            <x15:cachedUniqueName index="4016" name="[Диапазон].[id просмотра].&amp;[15183]"/>
            <x15:cachedUniqueName index="4017" name="[Диапазон].[id просмотра].&amp;[15187]"/>
            <x15:cachedUniqueName index="4018" name="[Диапазон].[id просмотра].&amp;[15190]"/>
            <x15:cachedUniqueName index="4019" name="[Диапазон].[id просмотра].&amp;[15194]"/>
            <x15:cachedUniqueName index="4020" name="[Диапазон].[id просмотра].&amp;[15195]"/>
            <x15:cachedUniqueName index="4021" name="[Диапазон].[id просмотра].&amp;[15196]"/>
            <x15:cachedUniqueName index="4022" name="[Диапазон].[id просмотра].&amp;[15199]"/>
            <x15:cachedUniqueName index="4023" name="[Диапазон].[id просмотра].&amp;[15203]"/>
            <x15:cachedUniqueName index="4024" name="[Диапазон].[id просмотра].&amp;[15207]"/>
            <x15:cachedUniqueName index="4025" name="[Диапазон].[id просмотра].&amp;[15209]"/>
            <x15:cachedUniqueName index="4026" name="[Диапазон].[id просмотра].&amp;[15212]"/>
            <x15:cachedUniqueName index="4027" name="[Диапазон].[id просмотра].&amp;[15214]"/>
            <x15:cachedUniqueName index="4028" name="[Диапазон].[id просмотра].&amp;[15217]"/>
            <x15:cachedUniqueName index="4029" name="[Диапазон].[id просмотра].&amp;[15220]"/>
            <x15:cachedUniqueName index="4030" name="[Диапазон].[id просмотра].&amp;[15224]"/>
            <x15:cachedUniqueName index="4031" name="[Диапазон].[id просмотра].&amp;[15226]"/>
            <x15:cachedUniqueName index="4032" name="[Диапазон].[id просмотра].&amp;[15229]"/>
            <x15:cachedUniqueName index="4033" name="[Диапазон].[id просмотра].&amp;[15230]"/>
            <x15:cachedUniqueName index="4034" name="[Диапазон].[id просмотра].&amp;[15234]"/>
            <x15:cachedUniqueName index="4035" name="[Диапазон].[id просмотра].&amp;[15237]"/>
            <x15:cachedUniqueName index="4036" name="[Диапазон].[id просмотра].&amp;[15239]"/>
            <x15:cachedUniqueName index="4037" name="[Диапазон].[id просмотра].&amp;[15240]"/>
            <x15:cachedUniqueName index="4038" name="[Диапазон].[id просмотра].&amp;[15241]"/>
            <x15:cachedUniqueName index="4039" name="[Диапазон].[id просмотра].&amp;[15246]"/>
            <x15:cachedUniqueName index="4040" name="[Диапазон].[id просмотра].&amp;[15247]"/>
            <x15:cachedUniqueName index="4041" name="[Диапазон].[id просмотра].&amp;[15250]"/>
            <x15:cachedUniqueName index="4042" name="[Диапазон].[id просмотра].&amp;[15253]"/>
            <x15:cachedUniqueName index="4043" name="[Диапазон].[id просмотра].&amp;[15257]"/>
            <x15:cachedUniqueName index="4044" name="[Диапазон].[id просмотра].&amp;[15260]"/>
            <x15:cachedUniqueName index="4045" name="[Диапазон].[id просмотра].&amp;[15265]"/>
            <x15:cachedUniqueName index="4046" name="[Диапазон].[id просмотра].&amp;[15268]"/>
            <x15:cachedUniqueName index="4047" name="[Диапазон].[id просмотра].&amp;[15273]"/>
            <x15:cachedUniqueName index="4048" name="[Диапазон].[id просмотра].&amp;[15278]"/>
            <x15:cachedUniqueName index="4049" name="[Диапазон].[id просмотра].&amp;[15282]"/>
            <x15:cachedUniqueName index="4050" name="[Диапазон].[id просмотра].&amp;[15283]"/>
            <x15:cachedUniqueName index="4051" name="[Диапазон].[id просмотра].&amp;[15287]"/>
            <x15:cachedUniqueName index="4052" name="[Диапазон].[id просмотра].&amp;[15288]"/>
            <x15:cachedUniqueName index="4053" name="[Диапазон].[id просмотра].&amp;[15289]"/>
            <x15:cachedUniqueName index="4054" name="[Диапазон].[id просмотра].&amp;[15290]"/>
            <x15:cachedUniqueName index="4055" name="[Диапазон].[id просмотра].&amp;[15291]"/>
            <x15:cachedUniqueName index="4056" name="[Диапазон].[id просмотра].&amp;[15293]"/>
            <x15:cachedUniqueName index="4057" name="[Диапазон].[id просмотра].&amp;[15297]"/>
            <x15:cachedUniqueName index="4058" name="[Диапазон].[id просмотра].&amp;[15300]"/>
            <x15:cachedUniqueName index="4059" name="[Диапазон].[id просмотра].&amp;[15305]"/>
            <x15:cachedUniqueName index="4060" name="[Диапазон].[id просмотра].&amp;[15306]"/>
            <x15:cachedUniqueName index="4061" name="[Диапазон].[id просмотра].&amp;[15310]"/>
            <x15:cachedUniqueName index="4062" name="[Диапазон].[id просмотра].&amp;[15314]"/>
            <x15:cachedUniqueName index="4063" name="[Диапазон].[id просмотра].&amp;[15316]"/>
            <x15:cachedUniqueName index="4064" name="[Диапазон].[id просмотра].&amp;[15320]"/>
            <x15:cachedUniqueName index="4065" name="[Диапазон].[id просмотра].&amp;[15322]"/>
            <x15:cachedUniqueName index="4066" name="[Диапазон].[id просмотра].&amp;[15324]"/>
            <x15:cachedUniqueName index="4067" name="[Диапазон].[id просмотра].&amp;[15326]"/>
            <x15:cachedUniqueName index="4068" name="[Диапазон].[id просмотра].&amp;[15328]"/>
            <x15:cachedUniqueName index="4069" name="[Диапазон].[id просмотра].&amp;[15332]"/>
            <x15:cachedUniqueName index="4070" name="[Диапазон].[id просмотра].&amp;[15335]"/>
            <x15:cachedUniqueName index="4071" name="[Диапазон].[id просмотра].&amp;[15338]"/>
            <x15:cachedUniqueName index="4072" name="[Диапазон].[id просмотра].&amp;[15341]"/>
            <x15:cachedUniqueName index="4073" name="[Диапазон].[id просмотра].&amp;[15344]"/>
            <x15:cachedUniqueName index="4074" name="[Диапазон].[id просмотра].&amp;[15346]"/>
            <x15:cachedUniqueName index="4075" name="[Диапазон].[id просмотра].&amp;[15348]"/>
            <x15:cachedUniqueName index="4076" name="[Диапазон].[id просмотра].&amp;[15353]"/>
            <x15:cachedUniqueName index="4077" name="[Диапазон].[id просмотра].&amp;[15354]"/>
            <x15:cachedUniqueName index="4078" name="[Диапазон].[id просмотра].&amp;[15358]"/>
            <x15:cachedUniqueName index="4079" name="[Диапазон].[id просмотра].&amp;[15359]"/>
            <x15:cachedUniqueName index="4080" name="[Диапазон].[id просмотра].&amp;[15361]"/>
            <x15:cachedUniqueName index="4081" name="[Диапазон].[id просмотра].&amp;[15365]"/>
            <x15:cachedUniqueName index="4082" name="[Диапазон].[id просмотра].&amp;[15367]"/>
            <x15:cachedUniqueName index="4083" name="[Диапазон].[id просмотра].&amp;[15368]"/>
            <x15:cachedUniqueName index="4084" name="[Диапазон].[id просмотра].&amp;[15370]"/>
            <x15:cachedUniqueName index="4085" name="[Диапазон].[id просмотра].&amp;[15373]"/>
            <x15:cachedUniqueName index="4086" name="[Диапазон].[id просмотра].&amp;[15375]"/>
            <x15:cachedUniqueName index="4087" name="[Диапазон].[id просмотра].&amp;[15378]"/>
            <x15:cachedUniqueName index="4088" name="[Диапазон].[id просмотра].&amp;[15382]"/>
            <x15:cachedUniqueName index="4089" name="[Диапазон].[id просмотра].&amp;[15384]"/>
            <x15:cachedUniqueName index="4090" name="[Диапазон].[id просмотра].&amp;[15386]"/>
            <x15:cachedUniqueName index="4091" name="[Диапазон].[id просмотра].&amp;[15388]"/>
            <x15:cachedUniqueName index="4092" name="[Диапазон].[id просмотра].&amp;[15390]"/>
            <x15:cachedUniqueName index="4093" name="[Диапазон].[id просмотра].&amp;[15391]"/>
            <x15:cachedUniqueName index="4094" name="[Диапазон].[id просмотра].&amp;[15396]"/>
            <x15:cachedUniqueName index="4095" name="[Диапазон].[id просмотра].&amp;[15398]"/>
            <x15:cachedUniqueName index="4096" name="[Диапазон].[id просмотра].&amp;[15400]"/>
            <x15:cachedUniqueName index="4097" name="[Диапазон].[id просмотра].&amp;[15401]"/>
            <x15:cachedUniqueName index="4098" name="[Диапазон].[id просмотра].&amp;[15404]"/>
            <x15:cachedUniqueName index="4099" name="[Диапазон].[id просмотра].&amp;[15409]"/>
            <x15:cachedUniqueName index="4100" name="[Диапазон].[id просмотра].&amp;[15414]"/>
            <x15:cachedUniqueName index="4101" name="[Диапазон].[id просмотра].&amp;[15417]"/>
            <x15:cachedUniqueName index="4102" name="[Диапазон].[id просмотра].&amp;[15419]"/>
            <x15:cachedUniqueName index="4103" name="[Диапазон].[id просмотра].&amp;[15424]"/>
            <x15:cachedUniqueName index="4104" name="[Диапазон].[id просмотра].&amp;[15426]"/>
            <x15:cachedUniqueName index="4105" name="[Диапазон].[id просмотра].&amp;[15428]"/>
            <x15:cachedUniqueName index="4106" name="[Диапазон].[id просмотра].&amp;[15430]"/>
            <x15:cachedUniqueName index="4107" name="[Диапазон].[id просмотра].&amp;[15434]"/>
            <x15:cachedUniqueName index="4108" name="[Диапазон].[id просмотра].&amp;[15436]"/>
            <x15:cachedUniqueName index="4109" name="[Диапазон].[id просмотра].&amp;[15437]"/>
            <x15:cachedUniqueName index="4110" name="[Диапазон].[id просмотра].&amp;[15441]"/>
            <x15:cachedUniqueName index="4111" name="[Диапазон].[id просмотра].&amp;[15445]"/>
            <x15:cachedUniqueName index="4112" name="[Диапазон].[id просмотра].&amp;[15446]"/>
            <x15:cachedUniqueName index="4113" name="[Диапазон].[id просмотра].&amp;[15450]"/>
            <x15:cachedUniqueName index="4114" name="[Диапазон].[id просмотра].&amp;[15451]"/>
            <x15:cachedUniqueName index="4115" name="[Диапазон].[id просмотра].&amp;[15456]"/>
            <x15:cachedUniqueName index="4116" name="[Диапазон].[id просмотра].&amp;[15460]"/>
            <x15:cachedUniqueName index="4117" name="[Диапазон].[id просмотра].&amp;[15462]"/>
            <x15:cachedUniqueName index="4118" name="[Диапазон].[id просмотра].&amp;[15466]"/>
            <x15:cachedUniqueName index="4119" name="[Диапазон].[id просмотра].&amp;[15470]"/>
            <x15:cachedUniqueName index="4120" name="[Диапазон].[id просмотра].&amp;[15474]"/>
            <x15:cachedUniqueName index="4121" name="[Диапазон].[id просмотра].&amp;[15476]"/>
            <x15:cachedUniqueName index="4122" name="[Диапазон].[id просмотра].&amp;[15481]"/>
            <x15:cachedUniqueName index="4123" name="[Диапазон].[id просмотра].&amp;[15485]"/>
            <x15:cachedUniqueName index="4124" name="[Диапазон].[id просмотра].&amp;[15486]"/>
            <x15:cachedUniqueName index="4125" name="[Диапазон].[id просмотра].&amp;[15490]"/>
            <x15:cachedUniqueName index="4126" name="[Диапазон].[id просмотра].&amp;[15491]"/>
            <x15:cachedUniqueName index="4127" name="[Диапазон].[id просмотра].&amp;[15494]"/>
            <x15:cachedUniqueName index="4128" name="[Диапазон].[id просмотра].&amp;[15498]"/>
            <x15:cachedUniqueName index="4129" name="[Диапазон].[id просмотра].&amp;[15499]"/>
            <x15:cachedUniqueName index="4130" name="[Диапазон].[id просмотра].&amp;[15500]"/>
            <x15:cachedUniqueName index="4131" name="[Диапазон].[id просмотра].&amp;[15503]"/>
            <x15:cachedUniqueName index="4132" name="[Диапазон].[id просмотра].&amp;[15505]"/>
            <x15:cachedUniqueName index="4133" name="[Диапазон].[id просмотра].&amp;[15510]"/>
            <x15:cachedUniqueName index="4134" name="[Диапазон].[id просмотра].&amp;[15513]"/>
            <x15:cachedUniqueName index="4135" name="[Диапазон].[id просмотра].&amp;[15514]"/>
            <x15:cachedUniqueName index="4136" name="[Диапазон].[id просмотра].&amp;[15518]"/>
            <x15:cachedUniqueName index="4137" name="[Диапазон].[id просмотра].&amp;[15523]"/>
            <x15:cachedUniqueName index="4138" name="[Диапазон].[id просмотра].&amp;[15527]"/>
            <x15:cachedUniqueName index="4139" name="[Диапазон].[id просмотра].&amp;[15530]"/>
            <x15:cachedUniqueName index="4140" name="[Диапазон].[id просмотра].&amp;[15531]"/>
            <x15:cachedUniqueName index="4141" name="[Диапазон].[id просмотра].&amp;[15535]"/>
            <x15:cachedUniqueName index="4142" name="[Диапазон].[id просмотра].&amp;[15537]"/>
            <x15:cachedUniqueName index="4143" name="[Диапазон].[id просмотра].&amp;[15540]"/>
            <x15:cachedUniqueName index="4144" name="[Диапазон].[id просмотра].&amp;[15545]"/>
            <x15:cachedUniqueName index="4145" name="[Диапазон].[id просмотра].&amp;[15550]"/>
            <x15:cachedUniqueName index="4146" name="[Диапазон].[id просмотра].&amp;[15551]"/>
            <x15:cachedUniqueName index="4147" name="[Диапазон].[id просмотра].&amp;[15556]"/>
            <x15:cachedUniqueName index="4148" name="[Диапазон].[id просмотра].&amp;[15559]"/>
            <x15:cachedUniqueName index="4149" name="[Диапазон].[id просмотра].&amp;[15564]"/>
            <x15:cachedUniqueName index="4150" name="[Диапазон].[id просмотра].&amp;[15565]"/>
            <x15:cachedUniqueName index="4151" name="[Диапазон].[id просмотра].&amp;[15570]"/>
            <x15:cachedUniqueName index="4152" name="[Диапазон].[id просмотра].&amp;[15571]"/>
            <x15:cachedUniqueName index="4153" name="[Диапазон].[id просмотра].&amp;[15575]"/>
            <x15:cachedUniqueName index="4154" name="[Диапазон].[id просмотра].&amp;[15579]"/>
            <x15:cachedUniqueName index="4155" name="[Диапазон].[id просмотра].&amp;[15583]"/>
            <x15:cachedUniqueName index="4156" name="[Диапазон].[id просмотра].&amp;[15585]"/>
            <x15:cachedUniqueName index="4157" name="[Диапазон].[id просмотра].&amp;[15586]"/>
            <x15:cachedUniqueName index="4158" name="[Диапазон].[id просмотра].&amp;[15588]"/>
            <x15:cachedUniqueName index="4159" name="[Диапазон].[id просмотра].&amp;[15591]"/>
            <x15:cachedUniqueName index="4160" name="[Диапазон].[id просмотра].&amp;[15596]"/>
            <x15:cachedUniqueName index="4161" name="[Диапазон].[id просмотра].&amp;[15599]"/>
            <x15:cachedUniqueName index="4162" name="[Диапазон].[id просмотра].&amp;[15604]"/>
            <x15:cachedUniqueName index="4163" name="[Диапазон].[id просмотра].&amp;[15605]"/>
            <x15:cachedUniqueName index="4164" name="[Диапазон].[id просмотра].&amp;[15608]"/>
            <x15:cachedUniqueName index="4165" name="[Диапазон].[id просмотра].&amp;[15611]"/>
            <x15:cachedUniqueName index="4166" name="[Диапазон].[id просмотра].&amp;[15612]"/>
            <x15:cachedUniqueName index="4167" name="[Диапазон].[id просмотра].&amp;[15616]"/>
            <x15:cachedUniqueName index="4168" name="[Диапазон].[id просмотра].&amp;[15621]"/>
            <x15:cachedUniqueName index="4169" name="[Диапазон].[id просмотра].&amp;[15624]"/>
            <x15:cachedUniqueName index="4170" name="[Диапазон].[id просмотра].&amp;[15628]"/>
            <x15:cachedUniqueName index="4171" name="[Диапазон].[id просмотра].&amp;[15630]"/>
            <x15:cachedUniqueName index="4172" name="[Диапазон].[id просмотра].&amp;[15631]"/>
            <x15:cachedUniqueName index="4173" name="[Диапазон].[id просмотра].&amp;[15636]"/>
            <x15:cachedUniqueName index="4174" name="[Диапазон].[id просмотра].&amp;[15637]"/>
            <x15:cachedUniqueName index="4175" name="[Диапазон].[id просмотра].&amp;[15639]"/>
            <x15:cachedUniqueName index="4176" name="[Диапазон].[id просмотра].&amp;[15643]"/>
            <x15:cachedUniqueName index="4177" name="[Диапазон].[id просмотра].&amp;[15644]"/>
            <x15:cachedUniqueName index="4178" name="[Диапазон].[id просмотра].&amp;[15649]"/>
            <x15:cachedUniqueName index="4179" name="[Диапазон].[id просмотра].&amp;[15652]"/>
            <x15:cachedUniqueName index="4180" name="[Диапазон].[id просмотра].&amp;[15657]"/>
            <x15:cachedUniqueName index="4181" name="[Диапазон].[id просмотра].&amp;[15659]"/>
            <x15:cachedUniqueName index="4182" name="[Диапазон].[id просмотра].&amp;[15664]"/>
            <x15:cachedUniqueName index="4183" name="[Диапазон].[id просмотра].&amp;[15665]"/>
            <x15:cachedUniqueName index="4184" name="[Диапазон].[id просмотра].&amp;[15670]"/>
            <x15:cachedUniqueName index="4185" name="[Диапазон].[id просмотра].&amp;[15672]"/>
            <x15:cachedUniqueName index="4186" name="[Диапазон].[id просмотра].&amp;[15676]"/>
            <x15:cachedUniqueName index="4187" name="[Диапазон].[id просмотра].&amp;[15677]"/>
            <x15:cachedUniqueName index="4188" name="[Диапазон].[id просмотра].&amp;[15678]"/>
            <x15:cachedUniqueName index="4189" name="[Диапазон].[id просмотра].&amp;[15682]"/>
            <x15:cachedUniqueName index="4190" name="[Диапазон].[id просмотра].&amp;[15683]"/>
            <x15:cachedUniqueName index="4191" name="[Диапазон].[id просмотра].&amp;[15686]"/>
            <x15:cachedUniqueName index="4192" name="[Диапазон].[id просмотра].&amp;[15688]"/>
            <x15:cachedUniqueName index="4193" name="[Диапазон].[id просмотра].&amp;[15690]"/>
            <x15:cachedUniqueName index="4194" name="[Диапазон].[id просмотра].&amp;[15695]"/>
            <x15:cachedUniqueName index="4195" name="[Диапазон].[id просмотра].&amp;[15698]"/>
            <x15:cachedUniqueName index="4196" name="[Диапазон].[id просмотра].&amp;[15699]"/>
            <x15:cachedUniqueName index="4197" name="[Диапазон].[id просмотра].&amp;[15702]"/>
            <x15:cachedUniqueName index="4198" name="[Диапазон].[id просмотра].&amp;[15705]"/>
            <x15:cachedUniqueName index="4199" name="[Диапазон].[id просмотра].&amp;[15706]"/>
            <x15:cachedUniqueName index="4200" name="[Диапазон].[id просмотра].&amp;[15710]"/>
            <x15:cachedUniqueName index="4201" name="[Диапазон].[id просмотра].&amp;[15715]"/>
            <x15:cachedUniqueName index="4202" name="[Диапазон].[id просмотра].&amp;[15717]"/>
            <x15:cachedUniqueName index="4203" name="[Диапазон].[id просмотра].&amp;[15719]"/>
            <x15:cachedUniqueName index="4204" name="[Диапазон].[id просмотра].&amp;[15723]"/>
            <x15:cachedUniqueName index="4205" name="[Диапазон].[id просмотра].&amp;[15725]"/>
            <x15:cachedUniqueName index="4206" name="[Диапазон].[id просмотра].&amp;[15729]"/>
            <x15:cachedUniqueName index="4207" name="[Диапазон].[id просмотра].&amp;[15733]"/>
            <x15:cachedUniqueName index="4208" name="[Диапазон].[id просмотра].&amp;[15735]"/>
            <x15:cachedUniqueName index="4209" name="[Диапазон].[id просмотра].&amp;[15740]"/>
            <x15:cachedUniqueName index="4210" name="[Диапазон].[id просмотра].&amp;[15741]"/>
            <x15:cachedUniqueName index="4211" name="[Диапазон].[id просмотра].&amp;[15743]"/>
            <x15:cachedUniqueName index="4212" name="[Диапазон].[id просмотра].&amp;[15744]"/>
            <x15:cachedUniqueName index="4213" name="[Диапазон].[id просмотра].&amp;[15749]"/>
            <x15:cachedUniqueName index="4214" name="[Диапазон].[id просмотра].&amp;[15754]"/>
            <x15:cachedUniqueName index="4215" name="[Диапазон].[id просмотра].&amp;[15758]"/>
            <x15:cachedUniqueName index="4216" name="[Диапазон].[id просмотра].&amp;[15763]"/>
            <x15:cachedUniqueName index="4217" name="[Диапазон].[id просмотра].&amp;[15766]"/>
            <x15:cachedUniqueName index="4218" name="[Диапазон].[id просмотра].&amp;[15769]"/>
            <x15:cachedUniqueName index="4219" name="[Диапазон].[id просмотра].&amp;[15770]"/>
            <x15:cachedUniqueName index="4220" name="[Диапазон].[id просмотра].&amp;[15775]"/>
            <x15:cachedUniqueName index="4221" name="[Диапазон].[id просмотра].&amp;[15778]"/>
            <x15:cachedUniqueName index="4222" name="[Диапазон].[id просмотра].&amp;[15782]"/>
            <x15:cachedUniqueName index="4223" name="[Диапазон].[id просмотра].&amp;[15787]"/>
            <x15:cachedUniqueName index="4224" name="[Диапазон].[id просмотра].&amp;[15788]"/>
            <x15:cachedUniqueName index="4225" name="[Диапазон].[id просмотра].&amp;[15791]"/>
            <x15:cachedUniqueName index="4226" name="[Диапазон].[id просмотра].&amp;[15792]"/>
            <x15:cachedUniqueName index="4227" name="[Диапазон].[id просмотра].&amp;[15797]"/>
            <x15:cachedUniqueName index="4228" name="[Диапазон].[id просмотра].&amp;[15801]"/>
            <x15:cachedUniqueName index="4229" name="[Диапазон].[id просмотра].&amp;[15805]"/>
            <x15:cachedUniqueName index="4230" name="[Диапазон].[id просмотра].&amp;[15807]"/>
            <x15:cachedUniqueName index="4231" name="[Диапазон].[id просмотра].&amp;[15809]"/>
            <x15:cachedUniqueName index="4232" name="[Диапазон].[id просмотра].&amp;[15811]"/>
            <x15:cachedUniqueName index="4233" name="[Диапазон].[id просмотра].&amp;[15814]"/>
            <x15:cachedUniqueName index="4234" name="[Диапазон].[id просмотра].&amp;[15817]"/>
            <x15:cachedUniqueName index="4235" name="[Диапазон].[id просмотра].&amp;[15820]"/>
            <x15:cachedUniqueName index="4236" name="[Диапазон].[id просмотра].&amp;[15825]"/>
            <x15:cachedUniqueName index="4237" name="[Диапазон].[id просмотра].&amp;[15826]"/>
            <x15:cachedUniqueName index="4238" name="[Диапазон].[id просмотра].&amp;[15830]"/>
            <x15:cachedUniqueName index="4239" name="[Диапазон].[id просмотра].&amp;[15833]"/>
            <x15:cachedUniqueName index="4240" name="[Диапазон].[id просмотра].&amp;[15838]"/>
            <x15:cachedUniqueName index="4241" name="[Диапазон].[id просмотра].&amp;[15843]"/>
            <x15:cachedUniqueName index="4242" name="[Диапазон].[id просмотра].&amp;[15847]"/>
            <x15:cachedUniqueName index="4243" name="[Диапазон].[id просмотра].&amp;[15851]"/>
            <x15:cachedUniqueName index="4244" name="[Диапазон].[id просмотра].&amp;[15854]"/>
            <x15:cachedUniqueName index="4245" name="[Диапазон].[id просмотра].&amp;[15857]"/>
            <x15:cachedUniqueName index="4246" name="[Диапазон].[id просмотра].&amp;[15858]"/>
            <x15:cachedUniqueName index="4247" name="[Диапазон].[id просмотра].&amp;[15862]"/>
            <x15:cachedUniqueName index="4248" name="[Диапазон].[id просмотра].&amp;[15866]"/>
            <x15:cachedUniqueName index="4249" name="[Диапазон].[id просмотра].&amp;[15870]"/>
            <x15:cachedUniqueName index="4250" name="[Диапазон].[id просмотра].&amp;[15872]"/>
            <x15:cachedUniqueName index="4251" name="[Диапазон].[id просмотра].&amp;[15874]"/>
            <x15:cachedUniqueName index="4252" name="[Диапазон].[id просмотра].&amp;[15879]"/>
            <x15:cachedUniqueName index="4253" name="[Диапазон].[id просмотра].&amp;[15884]"/>
            <x15:cachedUniqueName index="4254" name="[Диапазон].[id просмотра].&amp;[15888]"/>
            <x15:cachedUniqueName index="4255" name="[Диапазон].[id просмотра].&amp;[15892]"/>
            <x15:cachedUniqueName index="4256" name="[Диапазон].[id просмотра].&amp;[15893]"/>
            <x15:cachedUniqueName index="4257" name="[Диапазон].[id просмотра].&amp;[15894]"/>
            <x15:cachedUniqueName index="4258" name="[Диапазон].[id просмотра].&amp;[15896]"/>
            <x15:cachedUniqueName index="4259" name="[Диапазон].[id просмотра].&amp;[15898]"/>
            <x15:cachedUniqueName index="4260" name="[Диапазон].[id просмотра].&amp;[15900]"/>
            <x15:cachedUniqueName index="4261" name="[Диапазон].[id просмотра].&amp;[15905]"/>
            <x15:cachedUniqueName index="4262" name="[Диапазон].[id просмотра].&amp;[15908]"/>
            <x15:cachedUniqueName index="4263" name="[Диапазон].[id просмотра].&amp;[15912]"/>
            <x15:cachedUniqueName index="4264" name="[Диапазон].[id просмотра].&amp;[15914]"/>
            <x15:cachedUniqueName index="4265" name="[Диапазон].[id просмотра].&amp;[15918]"/>
            <x15:cachedUniqueName index="4266" name="[Диапазон].[id просмотра].&amp;[15923]"/>
            <x15:cachedUniqueName index="4267" name="[Диапазон].[id просмотра].&amp;[15927]"/>
            <x15:cachedUniqueName index="4268" name="[Диапазон].[id просмотра].&amp;[15932]"/>
            <x15:cachedUniqueName index="4269" name="[Диапазон].[id просмотра].&amp;[15935]"/>
            <x15:cachedUniqueName index="4270" name="[Диапазон].[id просмотра].&amp;[15937]"/>
            <x15:cachedUniqueName index="4271" name="[Диапазон].[id просмотра].&amp;[15940]"/>
            <x15:cachedUniqueName index="4272" name="[Диапазон].[id просмотра].&amp;[15943]"/>
            <x15:cachedUniqueName index="4273" name="[Диапазон].[id просмотра].&amp;[15947]"/>
            <x15:cachedUniqueName index="4274" name="[Диапазон].[id просмотра].&amp;[15950]"/>
            <x15:cachedUniqueName index="4275" name="[Диапазон].[id просмотра].&amp;[15955]"/>
            <x15:cachedUniqueName index="4276" name="[Диапазон].[id просмотра].&amp;[15956]"/>
            <x15:cachedUniqueName index="4277" name="[Диапазон].[id просмотра].&amp;[15958]"/>
            <x15:cachedUniqueName index="4278" name="[Диапазон].[id просмотра].&amp;[15960]"/>
            <x15:cachedUniqueName index="4279" name="[Диапазон].[id просмотра].&amp;[15961]"/>
            <x15:cachedUniqueName index="4280" name="[Диапазон].[id просмотра].&amp;[15965]"/>
            <x15:cachedUniqueName index="4281" name="[Диапазон].[id просмотра].&amp;[15967]"/>
            <x15:cachedUniqueName index="4282" name="[Диапазон].[id просмотра].&amp;[15968]"/>
            <x15:cachedUniqueName index="4283" name="[Диапазон].[id просмотра].&amp;[15969]"/>
            <x15:cachedUniqueName index="4284" name="[Диапазон].[id просмотра].&amp;[15970]"/>
            <x15:cachedUniqueName index="4285" name="[Диапазон].[id просмотра].&amp;[15974]"/>
            <x15:cachedUniqueName index="4286" name="[Диапазон].[id просмотра].&amp;[15975]"/>
            <x15:cachedUniqueName index="4287" name="[Диапазон].[id просмотра].&amp;[15980]"/>
            <x15:cachedUniqueName index="4288" name="[Диапазон].[id просмотра].&amp;[15984]"/>
            <x15:cachedUniqueName index="4289" name="[Диапазон].[id просмотра].&amp;[15987]"/>
            <x15:cachedUniqueName index="4290" name="[Диапазон].[id просмотра].&amp;[15988]"/>
            <x15:cachedUniqueName index="4291" name="[Диапазон].[id просмотра].&amp;[15989]"/>
            <x15:cachedUniqueName index="4292" name="[Диапазон].[id просмотра].&amp;[15991]"/>
            <x15:cachedUniqueName index="4293" name="[Диапазон].[id просмотра].&amp;[15992]"/>
            <x15:cachedUniqueName index="4294" name="[Диапазон].[id просмотра].&amp;[15993]"/>
            <x15:cachedUniqueName index="4295" name="[Диапазон].[id просмотра].&amp;[15996]"/>
            <x15:cachedUniqueName index="4296" name="[Диапазон].[id просмотра].&amp;[16000]"/>
            <x15:cachedUniqueName index="4297" name="[Диапазон].[id просмотра].&amp;[16002]"/>
            <x15:cachedUniqueName index="4298" name="[Диапазон].[id просмотра].&amp;[16006]"/>
            <x15:cachedUniqueName index="4299" name="[Диапазон].[id просмотра].&amp;[16007]"/>
            <x15:cachedUniqueName index="4300" name="[Диапазон].[id просмотра].&amp;[16008]"/>
            <x15:cachedUniqueName index="4301" name="[Диапазон].[id просмотра].&amp;[16009]"/>
            <x15:cachedUniqueName index="4302" name="[Диапазон].[id просмотра].&amp;[16011]"/>
            <x15:cachedUniqueName index="4303" name="[Диапазон].[id просмотра].&amp;[16016]"/>
            <x15:cachedUniqueName index="4304" name="[Диапазон].[id просмотра].&amp;[16020]"/>
            <x15:cachedUniqueName index="4305" name="[Диапазон].[id просмотра].&amp;[16023]"/>
            <x15:cachedUniqueName index="4306" name="[Диапазон].[id просмотра].&amp;[16024]"/>
            <x15:cachedUniqueName index="4307" name="[Диапазон].[id просмотра].&amp;[16028]"/>
            <x15:cachedUniqueName index="4308" name="[Диапазон].[id просмотра].&amp;[16032]"/>
            <x15:cachedUniqueName index="4309" name="[Диапазон].[id просмотра].&amp;[16037]"/>
            <x15:cachedUniqueName index="4310" name="[Диапазон].[id просмотра].&amp;[16042]"/>
            <x15:cachedUniqueName index="4311" name="[Диапазон].[id просмотра].&amp;[16046]"/>
            <x15:cachedUniqueName index="4312" name="[Диапазон].[id просмотра].&amp;[16047]"/>
            <x15:cachedUniqueName index="4313" name="[Диапазон].[id просмотра].&amp;[16049]"/>
            <x15:cachedUniqueName index="4314" name="[Диапазон].[id просмотра].&amp;[16053]"/>
            <x15:cachedUniqueName index="4315" name="[Диапазон].[id просмотра].&amp;[16055]"/>
            <x15:cachedUniqueName index="4316" name="[Диапазон].[id просмотра].&amp;[16058]"/>
            <x15:cachedUniqueName index="4317" name="[Диапазон].[id просмотра].&amp;[16059]"/>
            <x15:cachedUniqueName index="4318" name="[Диапазон].[id просмотра].&amp;[16060]"/>
            <x15:cachedUniqueName index="4319" name="[Диапазон].[id просмотра].&amp;[16062]"/>
            <x15:cachedUniqueName index="4320" name="[Диапазон].[id просмотра].&amp;[16067]"/>
            <x15:cachedUniqueName index="4321" name="[Диапазон].[id просмотра].&amp;[16069]"/>
            <x15:cachedUniqueName index="4322" name="[Диапазон].[id просмотра].&amp;[16073]"/>
            <x15:cachedUniqueName index="4323" name="[Диапазон].[id просмотра].&amp;[16076]"/>
            <x15:cachedUniqueName index="4324" name="[Диапазон].[id просмотра].&amp;[16081]"/>
            <x15:cachedUniqueName index="4325" name="[Диапазон].[id просмотра].&amp;[16085]"/>
            <x15:cachedUniqueName index="4326" name="[Диапазон].[id просмотра].&amp;[16086]"/>
            <x15:cachedUniqueName index="4327" name="[Диапазон].[id просмотра].&amp;[16091]"/>
            <x15:cachedUniqueName index="4328" name="[Диапазон].[id просмотра].&amp;[16094]"/>
            <x15:cachedUniqueName index="4329" name="[Диапазон].[id просмотра].&amp;[16095]"/>
            <x15:cachedUniqueName index="4330" name="[Диапазон].[id просмотра].&amp;[16100]"/>
            <x15:cachedUniqueName index="4331" name="[Диапазон].[id просмотра].&amp;[16101]"/>
            <x15:cachedUniqueName index="4332" name="[Диапазон].[id просмотра].&amp;[16105]"/>
            <x15:cachedUniqueName index="4333" name="[Диапазон].[id просмотра].&amp;[16107]"/>
            <x15:cachedUniqueName index="4334" name="[Диапазон].[id просмотра].&amp;[16109]"/>
            <x15:cachedUniqueName index="4335" name="[Диапазон].[id просмотра].&amp;[16113]"/>
            <x15:cachedUniqueName index="4336" name="[Диапазон].[id просмотра].&amp;[16117]"/>
            <x15:cachedUniqueName index="4337" name="[Диапазон].[id просмотра].&amp;[16119]"/>
            <x15:cachedUniqueName index="4338" name="[Диапазон].[id просмотра].&amp;[16123]"/>
            <x15:cachedUniqueName index="4339" name="[Диапазон].[id просмотра].&amp;[16128]"/>
            <x15:cachedUniqueName index="4340" name="[Диапазон].[id просмотра].&amp;[16131]"/>
            <x15:cachedUniqueName index="4341" name="[Диапазон].[id просмотра].&amp;[16134]"/>
            <x15:cachedUniqueName index="4342" name="[Диапазон].[id просмотра].&amp;[16139]"/>
            <x15:cachedUniqueName index="4343" name="[Диапазон].[id просмотра].&amp;[16141]"/>
            <x15:cachedUniqueName index="4344" name="[Диапазон].[id просмотра].&amp;[16142]"/>
            <x15:cachedUniqueName index="4345" name="[Диапазон].[id просмотра].&amp;[16143]"/>
            <x15:cachedUniqueName index="4346" name="[Диапазон].[id просмотра].&amp;[16144]"/>
            <x15:cachedUniqueName index="4347" name="[Диапазон].[id просмотра].&amp;[16146]"/>
            <x15:cachedUniqueName index="4348" name="[Диапазон].[id просмотра].&amp;[16148]"/>
            <x15:cachedUniqueName index="4349" name="[Диапазон].[id просмотра].&amp;[16149]"/>
            <x15:cachedUniqueName index="4350" name="[Диапазон].[id просмотра].&amp;[16153]"/>
            <x15:cachedUniqueName index="4351" name="[Диапазон].[id просмотра].&amp;[16158]"/>
            <x15:cachedUniqueName index="4352" name="[Диапазон].[id просмотра].&amp;[16162]"/>
            <x15:cachedUniqueName index="4353" name="[Диапазон].[id просмотра].&amp;[16166]"/>
            <x15:cachedUniqueName index="4354" name="[Диапазон].[id просмотра].&amp;[16171]"/>
            <x15:cachedUniqueName index="4355" name="[Диапазон].[id просмотра].&amp;[16173]"/>
            <x15:cachedUniqueName index="4356" name="[Диапазон].[id просмотра].&amp;[16178]"/>
            <x15:cachedUniqueName index="4357" name="[Диапазон].[id просмотра].&amp;[16183]"/>
            <x15:cachedUniqueName index="4358" name="[Диапазон].[id просмотра].&amp;[16184]"/>
            <x15:cachedUniqueName index="4359" name="[Диапазон].[id просмотра].&amp;[16188]"/>
            <x15:cachedUniqueName index="4360" name="[Диапазон].[id просмотра].&amp;[16189]"/>
            <x15:cachedUniqueName index="4361" name="[Диапазон].[id просмотра].&amp;[16194]"/>
            <x15:cachedUniqueName index="4362" name="[Диапазон].[id просмотра].&amp;[16198]"/>
            <x15:cachedUniqueName index="4363" name="[Диапазон].[id просмотра].&amp;[16202]"/>
            <x15:cachedUniqueName index="4364" name="[Диапазон].[id просмотра].&amp;[16206]"/>
            <x15:cachedUniqueName index="4365" name="[Диапазон].[id просмотра].&amp;[16211]"/>
            <x15:cachedUniqueName index="4366" name="[Диапазон].[id просмотра].&amp;[16213]"/>
            <x15:cachedUniqueName index="4367" name="[Диапазон].[id просмотра].&amp;[16215]"/>
            <x15:cachedUniqueName index="4368" name="[Диапазон].[id просмотра].&amp;[16217]"/>
            <x15:cachedUniqueName index="4369" name="[Диапазон].[id просмотра].&amp;[16221]"/>
            <x15:cachedUniqueName index="4370" name="[Диапазон].[id просмотра].&amp;[16225]"/>
            <x15:cachedUniqueName index="4371" name="[Диапазон].[id просмотра].&amp;[16226]"/>
            <x15:cachedUniqueName index="4372" name="[Диапазон].[id просмотра].&amp;[16228]"/>
            <x15:cachedUniqueName index="4373" name="[Диапазон].[id просмотра].&amp;[16229]"/>
            <x15:cachedUniqueName index="4374" name="[Диапазон].[id просмотра].&amp;[16234]"/>
            <x15:cachedUniqueName index="4375" name="[Диапазон].[id просмотра].&amp;[16236]"/>
            <x15:cachedUniqueName index="4376" name="[Диапазон].[id просмотра].&amp;[16238]"/>
            <x15:cachedUniqueName index="4377" name="[Диапазон].[id просмотра].&amp;[16243]"/>
            <x15:cachedUniqueName index="4378" name="[Диапазон].[id просмотра].&amp;[16245]"/>
            <x15:cachedUniqueName index="4379" name="[Диапазон].[id просмотра].&amp;[16247]"/>
            <x15:cachedUniqueName index="4380" name="[Диапазон].[id просмотра].&amp;[16251]"/>
            <x15:cachedUniqueName index="4381" name="[Диапазон].[id просмотра].&amp;[16256]"/>
            <x15:cachedUniqueName index="4382" name="[Диапазон].[id просмотра].&amp;[16260]"/>
            <x15:cachedUniqueName index="4383" name="[Диапазон].[id просмотра].&amp;[16262]"/>
            <x15:cachedUniqueName index="4384" name="[Диапазон].[id просмотра].&amp;[16263]"/>
            <x15:cachedUniqueName index="4385" name="[Диапазон].[id просмотра].&amp;[16267]"/>
            <x15:cachedUniqueName index="4386" name="[Диапазон].[id просмотра].&amp;[16268]"/>
            <x15:cachedUniqueName index="4387" name="[Диапазон].[id просмотра].&amp;[16272]"/>
            <x15:cachedUniqueName index="4388" name="[Диапазон].[id просмотра].&amp;[16276]"/>
            <x15:cachedUniqueName index="4389" name="[Диапазон].[id просмотра].&amp;[16280]"/>
            <x15:cachedUniqueName index="4390" name="[Диапазон].[id просмотра].&amp;[16281]"/>
            <x15:cachedUniqueName index="4391" name="[Диапазон].[id просмотра].&amp;[16284]"/>
            <x15:cachedUniqueName index="4392" name="[Диапазон].[id просмотра].&amp;[16288]"/>
            <x15:cachedUniqueName index="4393" name="[Диапазон].[id просмотра].&amp;[16292]"/>
            <x15:cachedUniqueName index="4394" name="[Диапазон].[id просмотра].&amp;[16297]"/>
            <x15:cachedUniqueName index="4395" name="[Диапазон].[id просмотра].&amp;[16300]"/>
            <x15:cachedUniqueName index="4396" name="[Диапазон].[id просмотра].&amp;[16305]"/>
            <x15:cachedUniqueName index="4397" name="[Диапазон].[id просмотра].&amp;[16306]"/>
            <x15:cachedUniqueName index="4398" name="[Диапазон].[id просмотра].&amp;[16311]"/>
            <x15:cachedUniqueName index="4399" name="[Диапазон].[id просмотра].&amp;[16313]"/>
            <x15:cachedUniqueName index="4400" name="[Диапазон].[id просмотра].&amp;[16314]"/>
            <x15:cachedUniqueName index="4401" name="[Диапазон].[id просмотра].&amp;[16319]"/>
            <x15:cachedUniqueName index="4402" name="[Диапазон].[id просмотра].&amp;[16324]"/>
            <x15:cachedUniqueName index="4403" name="[Диапазон].[id просмотра].&amp;[16329]"/>
            <x15:cachedUniqueName index="4404" name="[Диапазон].[id просмотра].&amp;[16332]"/>
            <x15:cachedUniqueName index="4405" name="[Диапазон].[id просмотра].&amp;[16335]"/>
            <x15:cachedUniqueName index="4406" name="[Диапазон].[id просмотра].&amp;[16338]"/>
            <x15:cachedUniqueName index="4407" name="[Диапазон].[id просмотра].&amp;[16341]"/>
            <x15:cachedUniqueName index="4408" name="[Диапазон].[id просмотра].&amp;[16344]"/>
            <x15:cachedUniqueName index="4409" name="[Диапазон].[id просмотра].&amp;[16345]"/>
            <x15:cachedUniqueName index="4410" name="[Диапазон].[id просмотра].&amp;[16350]"/>
            <x15:cachedUniqueName index="4411" name="[Диапазон].[id просмотра].&amp;[16351]"/>
            <x15:cachedUniqueName index="4412" name="[Диапазон].[id просмотра].&amp;[16352]"/>
            <x15:cachedUniqueName index="4413" name="[Диапазон].[id просмотра].&amp;[16355]"/>
            <x15:cachedUniqueName index="4414" name="[Диапазон].[id просмотра].&amp;[16359]"/>
            <x15:cachedUniqueName index="4415" name="[Диапазон].[id просмотра].&amp;[16360]"/>
            <x15:cachedUniqueName index="4416" name="[Диапазон].[id просмотра].&amp;[16363]"/>
            <x15:cachedUniqueName index="4417" name="[Диапазон].[id просмотра].&amp;[16366]"/>
            <x15:cachedUniqueName index="4418" name="[Диапазон].[id просмотра].&amp;[16371]"/>
            <x15:cachedUniqueName index="4419" name="[Диапазон].[id просмотра].&amp;[16375]"/>
            <x15:cachedUniqueName index="4420" name="[Диапазон].[id просмотра].&amp;[16378]"/>
            <x15:cachedUniqueName index="4421" name="[Диапазон].[id просмотра].&amp;[16383]"/>
            <x15:cachedUniqueName index="4422" name="[Диапазон].[id просмотра].&amp;[16384]"/>
            <x15:cachedUniqueName index="4423" name="[Диапазон].[id просмотра].&amp;[16389]"/>
            <x15:cachedUniqueName index="4424" name="[Диапазон].[id просмотра].&amp;[16392]"/>
            <x15:cachedUniqueName index="4425" name="[Диапазон].[id просмотра].&amp;[16396]"/>
            <x15:cachedUniqueName index="4426" name="[Диапазон].[id просмотра].&amp;[16401]"/>
            <x15:cachedUniqueName index="4427" name="[Диапазон].[id просмотра].&amp;[16406]"/>
            <x15:cachedUniqueName index="4428" name="[Диапазон].[id просмотра].&amp;[16409]"/>
            <x15:cachedUniqueName index="4429" name="[Диапазон].[id просмотра].&amp;[16410]"/>
            <x15:cachedUniqueName index="4430" name="[Диапазон].[id просмотра].&amp;[16413]"/>
            <x15:cachedUniqueName index="4431" name="[Диапазон].[id просмотра].&amp;[16415]"/>
            <x15:cachedUniqueName index="4432" name="[Диапазон].[id просмотра].&amp;[16420]"/>
            <x15:cachedUniqueName index="4433" name="[Диапазон].[id просмотра].&amp;[16424]"/>
            <x15:cachedUniqueName index="4434" name="[Диапазон].[id просмотра].&amp;[16428]"/>
            <x15:cachedUniqueName index="4435" name="[Диапазон].[id просмотра].&amp;[16431]"/>
            <x15:cachedUniqueName index="4436" name="[Диапазон].[id просмотра].&amp;[16432]"/>
            <x15:cachedUniqueName index="4437" name="[Диапазон].[id просмотра].&amp;[16437]"/>
            <x15:cachedUniqueName index="4438" name="[Диапазон].[id просмотра].&amp;[16442]"/>
            <x15:cachedUniqueName index="4439" name="[Диапазон].[id просмотра].&amp;[16445]"/>
            <x15:cachedUniqueName index="4440" name="[Диапазон].[id просмотра].&amp;[16449]"/>
            <x15:cachedUniqueName index="4441" name="[Диапазон].[id просмотра].&amp;[16451]"/>
            <x15:cachedUniqueName index="4442" name="[Диапазон].[id просмотра].&amp;[16456]"/>
            <x15:cachedUniqueName index="4443" name="[Диапазон].[id просмотра].&amp;[16459]"/>
            <x15:cachedUniqueName index="4444" name="[Диапазон].[id просмотра].&amp;[16464]"/>
            <x15:cachedUniqueName index="4445" name="[Диапазон].[id просмотра].&amp;[16469]"/>
            <x15:cachedUniqueName index="4446" name="[Диапазон].[id просмотра].&amp;[16471]"/>
            <x15:cachedUniqueName index="4447" name="[Диапазон].[id просмотра].&amp;[16473]"/>
            <x15:cachedUniqueName index="4448" name="[Диапазон].[id просмотра].&amp;[16476]"/>
            <x15:cachedUniqueName index="4449" name="[Диапазон].[id просмотра].&amp;[16477]"/>
            <x15:cachedUniqueName index="4450" name="[Диапазон].[id просмотра].&amp;[16479]"/>
            <x15:cachedUniqueName index="4451" name="[Диапазон].[id просмотра].&amp;[16482]"/>
            <x15:cachedUniqueName index="4452" name="[Диапазон].[id просмотра].&amp;[16485]"/>
            <x15:cachedUniqueName index="4453" name="[Диапазон].[id просмотра].&amp;[16490]"/>
            <x15:cachedUniqueName index="4454" name="[Диапазон].[id просмотра].&amp;[16494]"/>
            <x15:cachedUniqueName index="4455" name="[Диапазон].[id просмотра].&amp;[16498]"/>
            <x15:cachedUniqueName index="4456" name="[Диапазон].[id просмотра].&amp;[16499]"/>
            <x15:cachedUniqueName index="4457" name="[Диапазон].[id просмотра].&amp;[16501]"/>
            <x15:cachedUniqueName index="4458" name="[Диапазон].[id просмотра].&amp;[16505]"/>
            <x15:cachedUniqueName index="4459" name="[Диапазон].[id просмотра].&amp;[16506]"/>
            <x15:cachedUniqueName index="4460" name="[Диапазон].[id просмотра].&amp;[16511]"/>
            <x15:cachedUniqueName index="4461" name="[Диапазон].[id просмотра].&amp;[16514]"/>
            <x15:cachedUniqueName index="4462" name="[Диапазон].[id просмотра].&amp;[16519]"/>
            <x15:cachedUniqueName index="4463" name="[Диапазон].[id просмотра].&amp;[16520]"/>
            <x15:cachedUniqueName index="4464" name="[Диапазон].[id просмотра].&amp;[16523]"/>
            <x15:cachedUniqueName index="4465" name="[Диапазон].[id просмотра].&amp;[16524]"/>
            <x15:cachedUniqueName index="4466" name="[Диапазон].[id просмотра].&amp;[16525]"/>
            <x15:cachedUniqueName index="4467" name="[Диапазон].[id просмотра].&amp;[16526]"/>
            <x15:cachedUniqueName index="4468" name="[Диапазон].[id просмотра].&amp;[16529]"/>
            <x15:cachedUniqueName index="4469" name="[Диапазон].[id просмотра].&amp;[16531]"/>
            <x15:cachedUniqueName index="4470" name="[Диапазон].[id просмотра].&amp;[16532]"/>
            <x15:cachedUniqueName index="4471" name="[Диапазон].[id просмотра].&amp;[16534]"/>
            <x15:cachedUniqueName index="4472" name="[Диапазон].[id просмотра].&amp;[16538]"/>
            <x15:cachedUniqueName index="4473" name="[Диапазон].[id просмотра].&amp;[16540]"/>
            <x15:cachedUniqueName index="4474" name="[Диапазон].[id просмотра].&amp;[16542]"/>
            <x15:cachedUniqueName index="4475" name="[Диапазон].[id просмотра].&amp;[16544]"/>
            <x15:cachedUniqueName index="4476" name="[Диапазон].[id просмотра].&amp;[16547]"/>
            <x15:cachedUniqueName index="4477" name="[Диапазон].[id просмотра].&amp;[16551]"/>
            <x15:cachedUniqueName index="4478" name="[Диапазон].[id просмотра].&amp;[16556]"/>
            <x15:cachedUniqueName index="4479" name="[Диапазон].[id просмотра].&amp;[16561]"/>
            <x15:cachedUniqueName index="4480" name="[Диапазон].[id просмотра].&amp;[16563]"/>
            <x15:cachedUniqueName index="4481" name="[Диапазон].[id просмотра].&amp;[16568]"/>
            <x15:cachedUniqueName index="4482" name="[Диапазон].[id просмотра].&amp;[16573]"/>
            <x15:cachedUniqueName index="4483" name="[Диапазон].[id просмотра].&amp;[16575]"/>
            <x15:cachedUniqueName index="4484" name="[Диапазон].[id просмотра].&amp;[16577]"/>
            <x15:cachedUniqueName index="4485" name="[Диапазон].[id просмотра].&amp;[16580]"/>
            <x15:cachedUniqueName index="4486" name="[Диапазон].[id просмотра].&amp;[16582]"/>
            <x15:cachedUniqueName index="4487" name="[Диапазон].[id просмотра].&amp;[16583]"/>
            <x15:cachedUniqueName index="4488" name="[Диапазон].[id просмотра].&amp;[16586]"/>
            <x15:cachedUniqueName index="4489" name="[Диапазон].[id просмотра].&amp;[16587]"/>
            <x15:cachedUniqueName index="4490" name="[Диапазон].[id просмотра].&amp;[16590]"/>
            <x15:cachedUniqueName index="4491" name="[Диапазон].[id просмотра].&amp;[16591]"/>
            <x15:cachedUniqueName index="4492" name="[Диапазон].[id просмотра].&amp;[16594]"/>
            <x15:cachedUniqueName index="4493" name="[Диапазон].[id просмотра].&amp;[16599]"/>
            <x15:cachedUniqueName index="4494" name="[Диапазон].[id просмотра].&amp;[16604]"/>
            <x15:cachedUniqueName index="4495" name="[Диапазон].[id просмотра].&amp;[16605]"/>
            <x15:cachedUniqueName index="4496" name="[Диапазон].[id просмотра].&amp;[16610]"/>
            <x15:cachedUniqueName index="4497" name="[Диапазон].[id просмотра].&amp;[16614]"/>
            <x15:cachedUniqueName index="4498" name="[Диапазон].[id просмотра].&amp;[16618]"/>
            <x15:cachedUniqueName index="4499" name="[Диапазон].[id просмотра].&amp;[16623]"/>
            <x15:cachedUniqueName index="4500" name="[Диапазон].[id просмотра].&amp;[16628]"/>
            <x15:cachedUniqueName index="4501" name="[Диапазон].[id просмотра].&amp;[16631]"/>
            <x15:cachedUniqueName index="4502" name="[Диапазон].[id просмотра].&amp;[16634]"/>
            <x15:cachedUniqueName index="4503" name="[Диапазон].[id просмотра].&amp;[16635]"/>
            <x15:cachedUniqueName index="4504" name="[Диапазон].[id просмотра].&amp;[16638]"/>
            <x15:cachedUniqueName index="4505" name="[Диапазон].[id просмотра].&amp;[16641]"/>
            <x15:cachedUniqueName index="4506" name="[Диапазон].[id просмотра].&amp;[16644]"/>
            <x15:cachedUniqueName index="4507" name="[Диапазон].[id просмотра].&amp;[16646]"/>
            <x15:cachedUniqueName index="4508" name="[Диапазон].[id просмотра].&amp;[16650]"/>
            <x15:cachedUniqueName index="4509" name="[Диапазон].[id просмотра].&amp;[16652]"/>
            <x15:cachedUniqueName index="4510" name="[Диапазон].[id просмотра].&amp;[16653]"/>
            <x15:cachedUniqueName index="4511" name="[Диапазон].[id просмотра].&amp;[16655]"/>
            <x15:cachedUniqueName index="4512" name="[Диапазон].[id просмотра].&amp;[16657]"/>
            <x15:cachedUniqueName index="4513" name="[Диапазон].[id просмотра].&amp;[16660]"/>
            <x15:cachedUniqueName index="4514" name="[Диапазон].[id просмотра].&amp;[16662]"/>
            <x15:cachedUniqueName index="4515" name="[Диапазон].[id просмотра].&amp;[16663]"/>
            <x15:cachedUniqueName index="4516" name="[Диапазон].[id просмотра].&amp;[16666]"/>
            <x15:cachedUniqueName index="4517" name="[Диапазон].[id просмотра].&amp;[16670]"/>
            <x15:cachedUniqueName index="4518" name="[Диапазон].[id просмотра].&amp;[16671]"/>
            <x15:cachedUniqueName index="4519" name="[Диапазон].[id просмотра].&amp;[16672]"/>
            <x15:cachedUniqueName index="4520" name="[Диапазон].[id просмотра].&amp;[16676]"/>
            <x15:cachedUniqueName index="4521" name="[Диапазон].[id просмотра].&amp;[16679]"/>
            <x15:cachedUniqueName index="4522" name="[Диапазон].[id просмотра].&amp;[16683]"/>
            <x15:cachedUniqueName index="4523" name="[Диапазон].[id просмотра].&amp;[16685]"/>
            <x15:cachedUniqueName index="4524" name="[Диапазон].[id просмотра].&amp;[16689]"/>
            <x15:cachedUniqueName index="4525" name="[Диапазон].[id просмотра].&amp;[16693]"/>
            <x15:cachedUniqueName index="4526" name="[Диапазон].[id просмотра].&amp;[16694]"/>
            <x15:cachedUniqueName index="4527" name="[Диапазон].[id просмотра].&amp;[16696]"/>
            <x15:cachedUniqueName index="4528" name="[Диапазон].[id просмотра].&amp;[16699]"/>
            <x15:cachedUniqueName index="4529" name="[Диапазон].[id просмотра].&amp;[16704]"/>
            <x15:cachedUniqueName index="4530" name="[Диапазон].[id просмотра].&amp;[16706]"/>
            <x15:cachedUniqueName index="4531" name="[Диапазон].[id просмотра].&amp;[16708]"/>
            <x15:cachedUniqueName index="4532" name="[Диапазон].[id просмотра].&amp;[16712]"/>
            <x15:cachedUniqueName index="4533" name="[Диапазон].[id просмотра].&amp;[16714]"/>
            <x15:cachedUniqueName index="4534" name="[Диапазон].[id просмотра].&amp;[16716]"/>
            <x15:cachedUniqueName index="4535" name="[Диапазон].[id просмотра].&amp;[16719]"/>
            <x15:cachedUniqueName index="4536" name="[Диапазон].[id просмотра].&amp;[16720]"/>
            <x15:cachedUniqueName index="4537" name="[Диапазон].[id просмотра].&amp;[16722]"/>
            <x15:cachedUniqueName index="4538" name="[Диапазон].[id просмотра].&amp;[16723]"/>
            <x15:cachedUniqueName index="4539" name="[Диапазон].[id просмотра].&amp;[16726]"/>
            <x15:cachedUniqueName index="4540" name="[Диапазон].[id просмотра].&amp;[16728]"/>
            <x15:cachedUniqueName index="4541" name="[Диапазон].[id просмотра].&amp;[16732]"/>
            <x15:cachedUniqueName index="4542" name="[Диапазон].[id просмотра].&amp;[16735]"/>
            <x15:cachedUniqueName index="4543" name="[Диапазон].[id просмотра].&amp;[16736]"/>
            <x15:cachedUniqueName index="4544" name="[Диапазон].[id просмотра].&amp;[16737]"/>
            <x15:cachedUniqueName index="4545" name="[Диапазон].[id просмотра].&amp;[16742]"/>
            <x15:cachedUniqueName index="4546" name="[Диапазон].[id просмотра].&amp;[16746]"/>
            <x15:cachedUniqueName index="4547" name="[Диапазон].[id просмотра].&amp;[16750]"/>
            <x15:cachedUniqueName index="4548" name="[Диапазон].[id просмотра].&amp;[16751]"/>
            <x15:cachedUniqueName index="4549" name="[Диапазон].[id просмотра].&amp;[16756]"/>
            <x15:cachedUniqueName index="4550" name="[Диапазон].[id просмотра].&amp;[16757]"/>
            <x15:cachedUniqueName index="4551" name="[Диапазон].[id просмотра].&amp;[16760]"/>
            <x15:cachedUniqueName index="4552" name="[Диапазон].[id просмотра].&amp;[16763]"/>
            <x15:cachedUniqueName index="4553" name="[Диапазон].[id просмотра].&amp;[16768]"/>
            <x15:cachedUniqueName index="4554" name="[Диапазон].[id просмотра].&amp;[16770]"/>
            <x15:cachedUniqueName index="4555" name="[Диапазон].[id просмотра].&amp;[16773]"/>
            <x15:cachedUniqueName index="4556" name="[Диапазон].[id просмотра].&amp;[16774]"/>
            <x15:cachedUniqueName index="4557" name="[Диапазон].[id просмотра].&amp;[16779]"/>
            <x15:cachedUniqueName index="4558" name="[Диапазон].[id просмотра].&amp;[16784]"/>
            <x15:cachedUniqueName index="4559" name="[Диапазон].[id просмотра].&amp;[16787]"/>
            <x15:cachedUniqueName index="4560" name="[Диапазон].[id просмотра].&amp;[16789]"/>
            <x15:cachedUniqueName index="4561" name="[Диапазон].[id просмотра].&amp;[16792]"/>
            <x15:cachedUniqueName index="4562" name="[Диапазон].[id просмотра].&amp;[16793]"/>
            <x15:cachedUniqueName index="4563" name="[Диапазон].[id просмотра].&amp;[16797]"/>
            <x15:cachedUniqueName index="4564" name="[Диапазон].[id просмотра].&amp;[16800]"/>
            <x15:cachedUniqueName index="4565" name="[Диапазон].[id просмотра].&amp;[16801]"/>
            <x15:cachedUniqueName index="4566" name="[Диапазон].[id просмотра].&amp;[16805]"/>
            <x15:cachedUniqueName index="4567" name="[Диапазон].[id просмотра].&amp;[16808]"/>
            <x15:cachedUniqueName index="4568" name="[Диапазон].[id просмотра].&amp;[16810]"/>
            <x15:cachedUniqueName index="4569" name="[Диапазон].[id просмотра].&amp;[16811]"/>
            <x15:cachedUniqueName index="4570" name="[Диапазон].[id просмотра].&amp;[16816]"/>
            <x15:cachedUniqueName index="4571" name="[Диапазон].[id просмотра].&amp;[16821]"/>
            <x15:cachedUniqueName index="4572" name="[Диапазон].[id просмотра].&amp;[16823]"/>
            <x15:cachedUniqueName index="4573" name="[Диапазон].[id просмотра].&amp;[16827]"/>
            <x15:cachedUniqueName index="4574" name="[Диапазон].[id просмотра].&amp;[16828]"/>
            <x15:cachedUniqueName index="4575" name="[Диапазон].[id просмотра].&amp;[16833]"/>
            <x15:cachedUniqueName index="4576" name="[Диапазон].[id просмотра].&amp;[16836]"/>
            <x15:cachedUniqueName index="4577" name="[Диапазон].[id просмотра].&amp;[16839]"/>
            <x15:cachedUniqueName index="4578" name="[Диапазон].[id просмотра].&amp;[16843]"/>
            <x15:cachedUniqueName index="4579" name="[Диапазон].[id просмотра].&amp;[16846]"/>
            <x15:cachedUniqueName index="4580" name="[Диапазон].[id просмотра].&amp;[16850]"/>
            <x15:cachedUniqueName index="4581" name="[Диапазон].[id просмотра].&amp;[16851]"/>
            <x15:cachedUniqueName index="4582" name="[Диапазон].[id просмотра].&amp;[16853]"/>
            <x15:cachedUniqueName index="4583" name="[Диапазон].[id просмотра].&amp;[16856]"/>
            <x15:cachedUniqueName index="4584" name="[Диапазон].[id просмотра].&amp;[16859]"/>
            <x15:cachedUniqueName index="4585" name="[Диапазон].[id просмотра].&amp;[16863]"/>
            <x15:cachedUniqueName index="4586" name="[Диапазон].[id просмотра].&amp;[16865]"/>
            <x15:cachedUniqueName index="4587" name="[Диапазон].[id просмотра].&amp;[16867]"/>
            <x15:cachedUniqueName index="4588" name="[Диапазон].[id просмотра].&amp;[16871]"/>
            <x15:cachedUniqueName index="4589" name="[Диапазон].[id просмотра].&amp;[16872]"/>
            <x15:cachedUniqueName index="4590" name="[Диапазон].[id просмотра].&amp;[16876]"/>
            <x15:cachedUniqueName index="4591" name="[Диапазон].[id просмотра].&amp;[16881]"/>
            <x15:cachedUniqueName index="4592" name="[Диапазон].[id просмотра].&amp;[16884]"/>
            <x15:cachedUniqueName index="4593" name="[Диапазон].[id просмотра].&amp;[16885]"/>
            <x15:cachedUniqueName index="4594" name="[Диапазон].[id просмотра].&amp;[16887]"/>
            <x15:cachedUniqueName index="4595" name="[Диапазон].[id просмотра].&amp;[16892]"/>
            <x15:cachedUniqueName index="4596" name="[Диапазон].[id просмотра].&amp;[16896]"/>
            <x15:cachedUniqueName index="4597" name="[Диапазон].[id просмотра].&amp;[16897]"/>
            <x15:cachedUniqueName index="4598" name="[Диапазон].[id просмотра].&amp;[16901]"/>
            <x15:cachedUniqueName index="4599" name="[Диапазон].[id просмотра].&amp;[16905]"/>
            <x15:cachedUniqueName index="4600" name="[Диапазон].[id просмотра].&amp;[16910]"/>
            <x15:cachedUniqueName index="4601" name="[Диапазон].[id просмотра].&amp;[16912]"/>
            <x15:cachedUniqueName index="4602" name="[Диапазон].[id просмотра].&amp;[16915]"/>
            <x15:cachedUniqueName index="4603" name="[Диапазон].[id просмотра].&amp;[16919]"/>
            <x15:cachedUniqueName index="4604" name="[Диапазон].[id просмотра].&amp;[16920]"/>
            <x15:cachedUniqueName index="4605" name="[Диапазон].[id просмотра].&amp;[16923]"/>
            <x15:cachedUniqueName index="4606" name="[Диапазон].[id просмотра].&amp;[16924]"/>
            <x15:cachedUniqueName index="4607" name="[Диапазон].[id просмотра].&amp;[16929]"/>
            <x15:cachedUniqueName index="4608" name="[Диапазон].[id просмотра].&amp;[16934]"/>
            <x15:cachedUniqueName index="4609" name="[Диапазон].[id просмотра].&amp;[16937]"/>
            <x15:cachedUniqueName index="4610" name="[Диапазон].[id просмотра].&amp;[16938]"/>
            <x15:cachedUniqueName index="4611" name="[Диапазон].[id просмотра].&amp;[16941]"/>
            <x15:cachedUniqueName index="4612" name="[Диапазон].[id просмотра].&amp;[16942]"/>
            <x15:cachedUniqueName index="4613" name="[Диапазон].[id просмотра].&amp;[16945]"/>
            <x15:cachedUniqueName index="4614" name="[Диапазон].[id просмотра].&amp;[16949]"/>
            <x15:cachedUniqueName index="4615" name="[Диапазон].[id просмотра].&amp;[16954]"/>
            <x15:cachedUniqueName index="4616" name="[Диапазон].[id просмотра].&amp;[16958]"/>
            <x15:cachedUniqueName index="4617" name="[Диапазон].[id просмотра].&amp;[16959]"/>
            <x15:cachedUniqueName index="4618" name="[Диапазон].[id просмотра].&amp;[16961]"/>
            <x15:cachedUniqueName index="4619" name="[Диапазон].[id просмотра].&amp;[16966]"/>
            <x15:cachedUniqueName index="4620" name="[Диапазон].[id просмотра].&amp;[16967]"/>
            <x15:cachedUniqueName index="4621" name="[Диапазон].[id просмотра].&amp;[16971]"/>
            <x15:cachedUniqueName index="4622" name="[Диапазон].[id просмотра].&amp;[16974]"/>
            <x15:cachedUniqueName index="4623" name="[Диапазон].[id просмотра].&amp;[16975]"/>
            <x15:cachedUniqueName index="4624" name="[Диапазон].[id просмотра].&amp;[16977]"/>
            <x15:cachedUniqueName index="4625" name="[Диапазон].[id просмотра].&amp;[16981]"/>
            <x15:cachedUniqueName index="4626" name="[Диапазон].[id просмотра].&amp;[16986]"/>
            <x15:cachedUniqueName index="4627" name="[Диапазон].[id просмотра].&amp;[16990]"/>
            <x15:cachedUniqueName index="4628" name="[Диапазон].[id просмотра].&amp;[16991]"/>
            <x15:cachedUniqueName index="4629" name="[Диапазон].[id просмотра].&amp;[16995]"/>
            <x15:cachedUniqueName index="4630" name="[Диапазон].[id просмотра].&amp;[16999]"/>
            <x15:cachedUniqueName index="4631" name="[Диапазон].[id просмотра].&amp;[17001]"/>
            <x15:cachedUniqueName index="4632" name="[Диапазон].[id просмотра].&amp;[17002]"/>
            <x15:cachedUniqueName index="4633" name="[Диапазон].[id просмотра].&amp;[17004]"/>
            <x15:cachedUniqueName index="4634" name="[Диапазон].[id просмотра].&amp;[17006]"/>
            <x15:cachedUniqueName index="4635" name="[Диапазон].[id просмотра].&amp;[17007]"/>
            <x15:cachedUniqueName index="4636" name="[Диапазон].[id просмотра].&amp;[17012]"/>
            <x15:cachedUniqueName index="4637" name="[Диапазон].[id просмотра].&amp;[17015]"/>
            <x15:cachedUniqueName index="4638" name="[Диапазон].[id просмотра].&amp;[17017]"/>
            <x15:cachedUniqueName index="4639" name="[Диапазон].[id просмотра].&amp;[17018]"/>
            <x15:cachedUniqueName index="4640" name="[Диапазон].[id просмотра].&amp;[17022]"/>
            <x15:cachedUniqueName index="4641" name="[Диапазон].[id просмотра].&amp;[17023]"/>
            <x15:cachedUniqueName index="4642" name="[Диапазон].[id просмотра].&amp;[17025]"/>
            <x15:cachedUniqueName index="4643" name="[Диапазон].[id просмотра].&amp;[17027]"/>
            <x15:cachedUniqueName index="4644" name="[Диапазон].[id просмотра].&amp;[17032]"/>
            <x15:cachedUniqueName index="4645" name="[Диапазон].[id просмотра].&amp;[17035]"/>
            <x15:cachedUniqueName index="4646" name="[Диапазон].[id просмотра].&amp;[17039]"/>
            <x15:cachedUniqueName index="4647" name="[Диапазон].[id просмотра].&amp;[17041]"/>
            <x15:cachedUniqueName index="4648" name="[Диапазон].[id просмотра].&amp;[17044]"/>
            <x15:cachedUniqueName index="4649" name="[Диапазон].[id просмотра].&amp;[17045]"/>
            <x15:cachedUniqueName index="4650" name="[Диапазон].[id просмотра].&amp;[17048]"/>
            <x15:cachedUniqueName index="4651" name="[Диапазон].[id просмотра].&amp;[17052]"/>
            <x15:cachedUniqueName index="4652" name="[Диапазон].[id просмотра].&amp;[17057]"/>
            <x15:cachedUniqueName index="4653" name="[Диапазон].[id просмотра].&amp;[17062]"/>
            <x15:cachedUniqueName index="4654" name="[Диапазон].[id просмотра].&amp;[17066]"/>
            <x15:cachedUniqueName index="4655" name="[Диапазон].[id просмотра].&amp;[17071]"/>
            <x15:cachedUniqueName index="4656" name="[Диапазон].[id просмотра].&amp;[17073]"/>
            <x15:cachedUniqueName index="4657" name="[Диапазон].[id просмотра].&amp;[17076]"/>
            <x15:cachedUniqueName index="4658" name="[Диапазон].[id просмотра].&amp;[17081]"/>
            <x15:cachedUniqueName index="4659" name="[Диапазон].[id просмотра].&amp;[17084]"/>
            <x15:cachedUniqueName index="4660" name="[Диапазон].[id просмотра].&amp;[17088]"/>
            <x15:cachedUniqueName index="4661" name="[Диапазон].[id просмотра].&amp;[17093]"/>
            <x15:cachedUniqueName index="4662" name="[Диапазон].[id просмотра].&amp;[17094]"/>
            <x15:cachedUniqueName index="4663" name="[Диапазон].[id просмотра].&amp;[17098]"/>
            <x15:cachedUniqueName index="4664" name="[Диапазон].[id просмотра].&amp;[17100]"/>
            <x15:cachedUniqueName index="4665" name="[Диапазон].[id просмотра].&amp;[17102]"/>
            <x15:cachedUniqueName index="4666" name="[Диапазон].[id просмотра].&amp;[17104]"/>
            <x15:cachedUniqueName index="4667" name="[Диапазон].[id просмотра].&amp;[17105]"/>
            <x15:cachedUniqueName index="4668" name="[Диапазон].[id просмотра].&amp;[17109]"/>
            <x15:cachedUniqueName index="4669" name="[Диапазон].[id просмотра].&amp;[17112]"/>
            <x15:cachedUniqueName index="4670" name="[Диапазон].[id просмотра].&amp;[17115]"/>
            <x15:cachedUniqueName index="4671" name="[Диапазон].[id просмотра].&amp;[17119]"/>
            <x15:cachedUniqueName index="4672" name="[Диапазон].[id просмотра].&amp;[17123]"/>
            <x15:cachedUniqueName index="4673" name="[Диапазон].[id просмотра].&amp;[17124]"/>
            <x15:cachedUniqueName index="4674" name="[Диапазон].[id просмотра].&amp;[17129]"/>
            <x15:cachedUniqueName index="4675" name="[Диапазон].[id просмотра].&amp;[17130]"/>
            <x15:cachedUniqueName index="4676" name="[Диапазон].[id просмотра].&amp;[17132]"/>
            <x15:cachedUniqueName index="4677" name="[Диапазон].[id просмотра].&amp;[17137]"/>
            <x15:cachedUniqueName index="4678" name="[Диапазон].[id просмотра].&amp;[17141]"/>
            <x15:cachedUniqueName index="4679" name="[Диапазон].[id просмотра].&amp;[17143]"/>
            <x15:cachedUniqueName index="4680" name="[Диапазон].[id просмотра].&amp;[17147]"/>
            <x15:cachedUniqueName index="4681" name="[Диапазон].[id просмотра].&amp;[17149]"/>
            <x15:cachedUniqueName index="4682" name="[Диапазон].[id просмотра].&amp;[17152]"/>
            <x15:cachedUniqueName index="4683" name="[Диапазон].[id просмотра].&amp;[17154]"/>
            <x15:cachedUniqueName index="4684" name="[Диапазон].[id просмотра].&amp;[17156]"/>
            <x15:cachedUniqueName index="4685" name="[Диапазон].[id просмотра].&amp;[17159]"/>
            <x15:cachedUniqueName index="4686" name="[Диапазон].[id просмотра].&amp;[17160]"/>
            <x15:cachedUniqueName index="4687" name="[Диапазон].[id просмотра].&amp;[17164]"/>
            <x15:cachedUniqueName index="4688" name="[Диапазон].[id просмотра].&amp;[17166]"/>
            <x15:cachedUniqueName index="4689" name="[Диапазон].[id просмотра].&amp;[17167]"/>
            <x15:cachedUniqueName index="4690" name="[Диапазон].[id просмотра].&amp;[17169]"/>
            <x15:cachedUniqueName index="4691" name="[Диапазон].[id просмотра].&amp;[17170]"/>
            <x15:cachedUniqueName index="4692" name="[Диапазон].[id просмотра].&amp;[17174]"/>
            <x15:cachedUniqueName index="4693" name="[Диапазон].[id просмотра].&amp;[17177]"/>
            <x15:cachedUniqueName index="4694" name="[Диапазон].[id просмотра].&amp;[17181]"/>
            <x15:cachedUniqueName index="4695" name="[Диапазон].[id просмотра].&amp;[17186]"/>
            <x15:cachedUniqueName index="4696" name="[Диапазон].[id просмотра].&amp;[17188]"/>
            <x15:cachedUniqueName index="4697" name="[Диапазон].[id просмотра].&amp;[17193]"/>
            <x15:cachedUniqueName index="4698" name="[Диапазон].[id просмотра].&amp;[17196]"/>
            <x15:cachedUniqueName index="4699" name="[Диапазон].[id просмотра].&amp;[17201]"/>
            <x15:cachedUniqueName index="4700" name="[Диапазон].[id просмотра].&amp;[17202]"/>
            <x15:cachedUniqueName index="4701" name="[Диапазон].[id просмотра].&amp;[17204]"/>
            <x15:cachedUniqueName index="4702" name="[Диапазон].[id просмотра].&amp;[17207]"/>
            <x15:cachedUniqueName index="4703" name="[Диапазон].[id просмотра].&amp;[17210]"/>
            <x15:cachedUniqueName index="4704" name="[Диапазон].[id просмотра].&amp;[17215]"/>
            <x15:cachedUniqueName index="4705" name="[Диапазон].[id просмотра].&amp;[17220]"/>
            <x15:cachedUniqueName index="4706" name="[Диапазон].[id просмотра].&amp;[17224]"/>
            <x15:cachedUniqueName index="4707" name="[Диапазон].[id просмотра].&amp;[17229]"/>
            <x15:cachedUniqueName index="4708" name="[Диапазон].[id просмотра].&amp;[17230]"/>
            <x15:cachedUniqueName index="4709" name="[Диапазон].[id просмотра].&amp;[17234]"/>
            <x15:cachedUniqueName index="4710" name="[Диапазон].[id просмотра].&amp;[17236]"/>
            <x15:cachedUniqueName index="4711" name="[Диапазон].[id просмотра].&amp;[17239]"/>
            <x15:cachedUniqueName index="4712" name="[Диапазон].[id просмотра].&amp;[17244]"/>
            <x15:cachedUniqueName index="4713" name="[Диапазон].[id просмотра].&amp;[17247]"/>
            <x15:cachedUniqueName index="4714" name="[Диапазон].[id просмотра].&amp;[17248]"/>
            <x15:cachedUniqueName index="4715" name="[Диапазон].[id просмотра].&amp;[17250]"/>
            <x15:cachedUniqueName index="4716" name="[Диапазон].[id просмотра].&amp;[17255]"/>
            <x15:cachedUniqueName index="4717" name="[Диапазон].[id просмотра].&amp;[17257]"/>
            <x15:cachedUniqueName index="4718" name="[Диапазон].[id просмотра].&amp;[17259]"/>
            <x15:cachedUniqueName index="4719" name="[Диапазон].[id просмотра].&amp;[17262]"/>
            <x15:cachedUniqueName index="4720" name="[Диапазон].[id просмотра].&amp;[17263]"/>
            <x15:cachedUniqueName index="4721" name="[Диапазон].[id просмотра].&amp;[17264]"/>
            <x15:cachedUniqueName index="4722" name="[Диапазон].[id просмотра].&amp;[17268]"/>
            <x15:cachedUniqueName index="4723" name="[Диапазон].[id просмотра].&amp;[17269]"/>
            <x15:cachedUniqueName index="4724" name="[Диапазон].[id просмотра].&amp;[17271]"/>
            <x15:cachedUniqueName index="4725" name="[Диапазон].[id просмотра].&amp;[17275]"/>
            <x15:cachedUniqueName index="4726" name="[Диапазон].[id просмотра].&amp;[17279]"/>
            <x15:cachedUniqueName index="4727" name="[Диапазон].[id просмотра].&amp;[17282]"/>
            <x15:cachedUniqueName index="4728" name="[Диапазон].[id просмотра].&amp;[17286]"/>
            <x15:cachedUniqueName index="4729" name="[Диапазон].[id просмотра].&amp;[17287]"/>
            <x15:cachedUniqueName index="4730" name="[Диапазон].[id просмотра].&amp;[17288]"/>
            <x15:cachedUniqueName index="4731" name="[Диапазон].[id просмотра].&amp;[17292]"/>
            <x15:cachedUniqueName index="4732" name="[Диапазон].[id просмотра].&amp;[17295]"/>
            <x15:cachedUniqueName index="4733" name="[Диапазон].[id просмотра].&amp;[17296]"/>
            <x15:cachedUniqueName index="4734" name="[Диапазон].[id просмотра].&amp;[17300]"/>
            <x15:cachedUniqueName index="4735" name="[Диапазон].[id просмотра].&amp;[17305]"/>
            <x15:cachedUniqueName index="4736" name="[Диапазон].[id просмотра].&amp;[17308]"/>
            <x15:cachedUniqueName index="4737" name="[Диапазон].[id просмотра].&amp;[17311]"/>
            <x15:cachedUniqueName index="4738" name="[Диапазон].[id просмотра].&amp;[17315]"/>
            <x15:cachedUniqueName index="4739" name="[Диапазон].[id просмотра].&amp;[17319]"/>
            <x15:cachedUniqueName index="4740" name="[Диапазон].[id просмотра].&amp;[17324]"/>
            <x15:cachedUniqueName index="4741" name="[Диапазон].[id просмотра].&amp;[17328]"/>
            <x15:cachedUniqueName index="4742" name="[Диапазон].[id просмотра].&amp;[17331]"/>
            <x15:cachedUniqueName index="4743" name="[Диапазон].[id просмотра].&amp;[17334]"/>
            <x15:cachedUniqueName index="4744" name="[Диапазон].[id просмотра].&amp;[17338]"/>
            <x15:cachedUniqueName index="4745" name="[Диапазон].[id просмотра].&amp;[17343]"/>
            <x15:cachedUniqueName index="4746" name="[Диапазон].[id просмотра].&amp;[17346]"/>
            <x15:cachedUniqueName index="4747" name="[Диапазон].[id просмотра].&amp;[17347]"/>
            <x15:cachedUniqueName index="4748" name="[Диапазон].[id просмотра].&amp;[17350]"/>
            <x15:cachedUniqueName index="4749" name="[Диапазон].[id просмотра].&amp;[17354]"/>
            <x15:cachedUniqueName index="4750" name="[Диапазон].[id просмотра].&amp;[17357]"/>
            <x15:cachedUniqueName index="4751" name="[Диапазон].[id просмотра].&amp;[17359]"/>
            <x15:cachedUniqueName index="4752" name="[Диапазон].[id просмотра].&amp;[17363]"/>
            <x15:cachedUniqueName index="4753" name="[Диапазон].[id просмотра].&amp;[17365]"/>
            <x15:cachedUniqueName index="4754" name="[Диапазон].[id просмотра].&amp;[17370]"/>
            <x15:cachedUniqueName index="4755" name="[Диапазон].[id просмотра].&amp;[17372]"/>
            <x15:cachedUniqueName index="4756" name="[Диапазон].[id просмотра].&amp;[17377]"/>
            <x15:cachedUniqueName index="4757" name="[Диапазон].[id просмотра].&amp;[17382]"/>
            <x15:cachedUniqueName index="4758" name="[Диапазон].[id просмотра].&amp;[17383]"/>
            <x15:cachedUniqueName index="4759" name="[Диапазон].[id просмотра].&amp;[17384]"/>
            <x15:cachedUniqueName index="4760" name="[Диапазон].[id просмотра].&amp;[17385]"/>
            <x15:cachedUniqueName index="4761" name="[Диапазон].[id просмотра].&amp;[17386]"/>
            <x15:cachedUniqueName index="4762" name="[Диапазон].[id просмотра].&amp;[17391]"/>
            <x15:cachedUniqueName index="4763" name="[Диапазон].[id просмотра].&amp;[17396]"/>
            <x15:cachedUniqueName index="4764" name="[Диапазон].[id просмотра].&amp;[17401]"/>
            <x15:cachedUniqueName index="4765" name="[Диапазон].[id просмотра].&amp;[17403]"/>
            <x15:cachedUniqueName index="4766" name="[Диапазон].[id просмотра].&amp;[17408]"/>
            <x15:cachedUniqueName index="4767" name="[Диапазон].[id просмотра].&amp;[17410]"/>
            <x15:cachedUniqueName index="4768" name="[Диапазон].[id просмотра].&amp;[17412]"/>
            <x15:cachedUniqueName index="4769" name="[Диапазон].[id просмотра].&amp;[17414]"/>
            <x15:cachedUniqueName index="4770" name="[Диапазон].[id просмотра].&amp;[17416]"/>
            <x15:cachedUniqueName index="4771" name="[Диапазон].[id просмотра].&amp;[17421]"/>
            <x15:cachedUniqueName index="4772" name="[Диапазон].[id просмотра].&amp;[17422]"/>
            <x15:cachedUniqueName index="4773" name="[Диапазон].[id просмотра].&amp;[17426]"/>
            <x15:cachedUniqueName index="4774" name="[Диапазон].[id просмотра].&amp;[17427]"/>
            <x15:cachedUniqueName index="4775" name="[Диапазон].[id просмотра].&amp;[17432]"/>
            <x15:cachedUniqueName index="4776" name="[Диапазон].[id просмотра].&amp;[17434]"/>
            <x15:cachedUniqueName index="4777" name="[Диапазон].[id просмотра].&amp;[17439]"/>
            <x15:cachedUniqueName index="4778" name="[Диапазон].[id просмотра].&amp;[17441]"/>
            <x15:cachedUniqueName index="4779" name="[Диапазон].[id просмотра].&amp;[17446]"/>
            <x15:cachedUniqueName index="4780" name="[Диапазон].[id просмотра].&amp;[17450]"/>
            <x15:cachedUniqueName index="4781" name="[Диапазон].[id просмотра].&amp;[17454]"/>
            <x15:cachedUniqueName index="4782" name="[Диапазон].[id просмотра].&amp;[17457]"/>
            <x15:cachedUniqueName index="4783" name="[Диапазон].[id просмотра].&amp;[17458]"/>
            <x15:cachedUniqueName index="4784" name="[Диапазон].[id просмотра].&amp;[17463]"/>
            <x15:cachedUniqueName index="4785" name="[Диапазон].[id просмотра].&amp;[17468]"/>
            <x15:cachedUniqueName index="4786" name="[Диапазон].[id просмотра].&amp;[17472]"/>
            <x15:cachedUniqueName index="4787" name="[Диапазон].[id просмотра].&amp;[17474]"/>
            <x15:cachedUniqueName index="4788" name="[Диапазон].[id просмотра].&amp;[17475]"/>
            <x15:cachedUniqueName index="4789" name="[Диапазон].[id просмотра].&amp;[17478]"/>
            <x15:cachedUniqueName index="4790" name="[Диапазон].[id просмотра].&amp;[17480]"/>
            <x15:cachedUniqueName index="4791" name="[Диапазон].[id просмотра].&amp;[17484]"/>
            <x15:cachedUniqueName index="4792" name="[Диапазон].[id просмотра].&amp;[17486]"/>
            <x15:cachedUniqueName index="4793" name="[Диапазон].[id просмотра].&amp;[17488]"/>
            <x15:cachedUniqueName index="4794" name="[Диапазон].[id просмотра].&amp;[17493]"/>
            <x15:cachedUniqueName index="4795" name="[Диапазон].[id просмотра].&amp;[17494]"/>
            <x15:cachedUniqueName index="4796" name="[Диапазон].[id просмотра].&amp;[17499]"/>
            <x15:cachedUniqueName index="4797" name="[Диапазон].[id просмотра].&amp;[17503]"/>
            <x15:cachedUniqueName index="4798" name="[Диапазон].[id просмотра].&amp;[17507]"/>
            <x15:cachedUniqueName index="4799" name="[Диапазон].[id просмотра].&amp;[17512]"/>
            <x15:cachedUniqueName index="4800" name="[Диапазон].[id просмотра].&amp;[17517]"/>
            <x15:cachedUniqueName index="4801" name="[Диапазон].[id просмотра].&amp;[17520]"/>
            <x15:cachedUniqueName index="4802" name="[Диапазон].[id просмотра].&amp;[17523]"/>
            <x15:cachedUniqueName index="4803" name="[Диапазон].[id просмотра].&amp;[17528]"/>
            <x15:cachedUniqueName index="4804" name="[Диапазон].[id просмотра].&amp;[17530]"/>
            <x15:cachedUniqueName index="4805" name="[Диапазон].[id просмотра].&amp;[17532]"/>
            <x15:cachedUniqueName index="4806" name="[Диапазон].[id просмотра].&amp;[17534]"/>
            <x15:cachedUniqueName index="4807" name="[Диапазон].[id просмотра].&amp;[17539]"/>
            <x15:cachedUniqueName index="4808" name="[Диапазон].[id просмотра].&amp;[17544]"/>
            <x15:cachedUniqueName index="4809" name="[Диапазон].[id просмотра].&amp;[17547]"/>
            <x15:cachedUniqueName index="4810" name="[Диапазон].[id просмотра].&amp;[17551]"/>
            <x15:cachedUniqueName index="4811" name="[Диапазон].[id просмотра].&amp;[17553]"/>
            <x15:cachedUniqueName index="4812" name="[Диапазон].[id просмотра].&amp;[17555]"/>
            <x15:cachedUniqueName index="4813" name="[Диапазон].[id просмотра].&amp;[17558]"/>
            <x15:cachedUniqueName index="4814" name="[Диапазон].[id просмотра].&amp;[17563]"/>
            <x15:cachedUniqueName index="4815" name="[Диапазон].[id просмотра].&amp;[17564]"/>
            <x15:cachedUniqueName index="4816" name="[Диапазон].[id просмотра].&amp;[17565]"/>
            <x15:cachedUniqueName index="4817" name="[Диапазон].[id просмотра].&amp;[17567]"/>
            <x15:cachedUniqueName index="4818" name="[Диапазон].[id просмотра].&amp;[17568]"/>
            <x15:cachedUniqueName index="4819" name="[Диапазон].[id просмотра].&amp;[17570]"/>
            <x15:cachedUniqueName index="4820" name="[Диапазон].[id просмотра].&amp;[17571]"/>
            <x15:cachedUniqueName index="4821" name="[Диапазон].[id просмотра].&amp;[17575]"/>
            <x15:cachedUniqueName index="4822" name="[Диапазон].[id просмотра].&amp;[17577]"/>
            <x15:cachedUniqueName index="4823" name="[Диапазон].[id просмотра].&amp;[17579]"/>
            <x15:cachedUniqueName index="4824" name="[Диапазон].[id просмотра].&amp;[17583]"/>
            <x15:cachedUniqueName index="4825" name="[Диапазон].[id просмотра].&amp;[17587]"/>
            <x15:cachedUniqueName index="4826" name="[Диапазон].[id просмотра].&amp;[17592]"/>
            <x15:cachedUniqueName index="4827" name="[Диапазон].[id просмотра].&amp;[17597]"/>
            <x15:cachedUniqueName index="4828" name="[Диапазон].[id просмотра].&amp;[17601]"/>
            <x15:cachedUniqueName index="4829" name="[Диапазон].[id просмотра].&amp;[17606]"/>
            <x15:cachedUniqueName index="4830" name="[Диапазон].[id просмотра].&amp;[17607]"/>
            <x15:cachedUniqueName index="4831" name="[Диапазон].[id просмотра].&amp;[17612]"/>
            <x15:cachedUniqueName index="4832" name="[Диапазон].[id просмотра].&amp;[17613]"/>
            <x15:cachedUniqueName index="4833" name="[Диапазон].[id просмотра].&amp;[17614]"/>
            <x15:cachedUniqueName index="4834" name="[Диапазон].[id просмотра].&amp;[17617]"/>
            <x15:cachedUniqueName index="4835" name="[Диапазон].[id просмотра].&amp;[17620]"/>
            <x15:cachedUniqueName index="4836" name="[Диапазон].[id просмотра].&amp;[17624]"/>
            <x15:cachedUniqueName index="4837" name="[Диапазон].[id просмотра].&amp;[17627]"/>
            <x15:cachedUniqueName index="4838" name="[Диапазон].[id просмотра].&amp;[17629]"/>
            <x15:cachedUniqueName index="4839" name="[Диапазон].[id просмотра].&amp;[17630]"/>
            <x15:cachedUniqueName index="4840" name="[Диапазон].[id просмотра].&amp;[17632]"/>
            <x15:cachedUniqueName index="4841" name="[Диапазон].[id просмотра].&amp;[17633]"/>
            <x15:cachedUniqueName index="4842" name="[Диапазон].[id просмотра].&amp;[17638]"/>
            <x15:cachedUniqueName index="4843" name="[Диапазон].[id просмотра].&amp;[17639]"/>
            <x15:cachedUniqueName index="4844" name="[Диапазон].[id просмотра].&amp;[17641]"/>
            <x15:cachedUniqueName index="4845" name="[Диапазон].[id просмотра].&amp;[17642]"/>
            <x15:cachedUniqueName index="4846" name="[Диапазон].[id просмотра].&amp;[17643]"/>
            <x15:cachedUniqueName index="4847" name="[Диапазон].[id просмотра].&amp;[17644]"/>
            <x15:cachedUniqueName index="4848" name="[Диапазон].[id просмотра].&amp;[17648]"/>
            <x15:cachedUniqueName index="4849" name="[Диапазон].[id просмотра].&amp;[17650]"/>
            <x15:cachedUniqueName index="4850" name="[Диапазон].[id просмотра].&amp;[17655]"/>
            <x15:cachedUniqueName index="4851" name="[Диапазон].[id просмотра].&amp;[17659]"/>
            <x15:cachedUniqueName index="4852" name="[Диапазон].[id просмотра].&amp;[17662]"/>
            <x15:cachedUniqueName index="4853" name="[Диапазон].[id просмотра].&amp;[17663]"/>
            <x15:cachedUniqueName index="4854" name="[Диапазон].[id просмотра].&amp;[17668]"/>
            <x15:cachedUniqueName index="4855" name="[Диапазон].[id просмотра].&amp;[17669]"/>
            <x15:cachedUniqueName index="4856" name="[Диапазон].[id просмотра].&amp;[17670]"/>
            <x15:cachedUniqueName index="4857" name="[Диапазон].[id просмотра].&amp;[17672]"/>
            <x15:cachedUniqueName index="4858" name="[Диапазон].[id просмотра].&amp;[17675]"/>
            <x15:cachedUniqueName index="4859" name="[Диапазон].[id просмотра].&amp;[17677]"/>
            <x15:cachedUniqueName index="4860" name="[Диапазон].[id просмотра].&amp;[17678]"/>
            <x15:cachedUniqueName index="4861" name="[Диапазон].[id просмотра].&amp;[17681]"/>
            <x15:cachedUniqueName index="4862" name="[Диапазон].[id просмотра].&amp;[17682]"/>
            <x15:cachedUniqueName index="4863" name="[Диапазон].[id просмотра].&amp;[17684]"/>
            <x15:cachedUniqueName index="4864" name="[Диапазон].[id просмотра].&amp;[17688]"/>
            <x15:cachedUniqueName index="4865" name="[Диапазон].[id просмотра].&amp;[17690]"/>
            <x15:cachedUniqueName index="4866" name="[Диапазон].[id просмотра].&amp;[17695]"/>
            <x15:cachedUniqueName index="4867" name="[Диапазон].[id просмотра].&amp;[17697]"/>
            <x15:cachedUniqueName index="4868" name="[Диапазон].[id просмотра].&amp;[17698]"/>
            <x15:cachedUniqueName index="4869" name="[Диапазон].[id просмотра].&amp;[17703]"/>
            <x15:cachedUniqueName index="4870" name="[Диапазон].[id просмотра].&amp;[17706]"/>
            <x15:cachedUniqueName index="4871" name="[Диапазон].[id просмотра].&amp;[17709]"/>
            <x15:cachedUniqueName index="4872" name="[Диапазон].[id просмотра].&amp;[17714]"/>
            <x15:cachedUniqueName index="4873" name="[Диапазон].[id просмотра].&amp;[17715]"/>
            <x15:cachedUniqueName index="4874" name="[Диапазон].[id просмотра].&amp;[17719]"/>
            <x15:cachedUniqueName index="4875" name="[Диапазон].[id просмотра].&amp;[17723]"/>
            <x15:cachedUniqueName index="4876" name="[Диапазон].[id просмотра].&amp;[17726]"/>
            <x15:cachedUniqueName index="4877" name="[Диапазон].[id просмотра].&amp;[17731]"/>
            <x15:cachedUniqueName index="4878" name="[Диапазон].[id просмотра].&amp;[17732]"/>
            <x15:cachedUniqueName index="4879" name="[Диапазон].[id просмотра].&amp;[17737]"/>
            <x15:cachedUniqueName index="4880" name="[Диапазон].[id просмотра].&amp;[17738]"/>
            <x15:cachedUniqueName index="4881" name="[Диапазон].[id просмотра].&amp;[17742]"/>
            <x15:cachedUniqueName index="4882" name="[Диапазон].[id просмотра].&amp;[17747]"/>
            <x15:cachedUniqueName index="4883" name="[Диапазон].[id просмотра].&amp;[17748]"/>
            <x15:cachedUniqueName index="4884" name="[Диапазон].[id просмотра].&amp;[17751]"/>
            <x15:cachedUniqueName index="4885" name="[Диапазон].[id просмотра].&amp;[17756]"/>
            <x15:cachedUniqueName index="4886" name="[Диапазон].[id просмотра].&amp;[17761]"/>
            <x15:cachedUniqueName index="4887" name="[Диапазон].[id просмотра].&amp;[17765]"/>
            <x15:cachedUniqueName index="4888" name="[Диапазон].[id просмотра].&amp;[17767]"/>
            <x15:cachedUniqueName index="4889" name="[Диапазон].[id просмотра].&amp;[17771]"/>
            <x15:cachedUniqueName index="4890" name="[Диапазон].[id просмотра].&amp;[17775]"/>
            <x15:cachedUniqueName index="4891" name="[Диапазон].[id просмотра].&amp;[17778]"/>
            <x15:cachedUniqueName index="4892" name="[Диапазон].[id просмотра].&amp;[17780]"/>
            <x15:cachedUniqueName index="4893" name="[Диапазон].[id просмотра].&amp;[17785]"/>
            <x15:cachedUniqueName index="4894" name="[Диапазон].[id просмотра].&amp;[17790]"/>
            <x15:cachedUniqueName index="4895" name="[Диапазон].[id просмотра].&amp;[17795]"/>
            <x15:cachedUniqueName index="4896" name="[Диапазон].[id просмотра].&amp;[17798]"/>
            <x15:cachedUniqueName index="4897" name="[Диапазон].[id просмотра].&amp;[17800]"/>
            <x15:cachedUniqueName index="4898" name="[Диапазон].[id просмотра].&amp;[17802]"/>
            <x15:cachedUniqueName index="4899" name="[Диапазон].[id просмотра].&amp;[17807]"/>
            <x15:cachedUniqueName index="4900" name="[Диапазон].[id просмотра].&amp;[17811]"/>
            <x15:cachedUniqueName index="4901" name="[Диапазон].[id просмотра].&amp;[17814]"/>
            <x15:cachedUniqueName index="4902" name="[Диапазон].[id просмотра].&amp;[17817]"/>
            <x15:cachedUniqueName index="4903" name="[Диапазон].[id просмотра].&amp;[17821]"/>
            <x15:cachedUniqueName index="4904" name="[Диапазон].[id просмотра].&amp;[17826]"/>
            <x15:cachedUniqueName index="4905" name="[Диапазон].[id просмотра].&amp;[17828]"/>
            <x15:cachedUniqueName index="4906" name="[Диапазон].[id просмотра].&amp;[17829]"/>
            <x15:cachedUniqueName index="4907" name="[Диапазон].[id просмотра].&amp;[17831]"/>
            <x15:cachedUniqueName index="4908" name="[Диапазон].[id просмотра].&amp;[17836]"/>
            <x15:cachedUniqueName index="4909" name="[Диапазон].[id просмотра].&amp;[17838]"/>
            <x15:cachedUniqueName index="4910" name="[Диапазон].[id просмотра].&amp;[17843]"/>
            <x15:cachedUniqueName index="4911" name="[Диапазон].[id просмотра].&amp;[17844]"/>
            <x15:cachedUniqueName index="4912" name="[Диапазон].[id просмотра].&amp;[17845]"/>
            <x15:cachedUniqueName index="4913" name="[Диапазон].[id просмотра].&amp;[17849]"/>
            <x15:cachedUniqueName index="4914" name="[Диапазон].[id просмотра].&amp;[17852]"/>
            <x15:cachedUniqueName index="4915" name="[Диапазон].[id просмотра].&amp;[17854]"/>
            <x15:cachedUniqueName index="4916" name="[Диапазон].[id просмотра].&amp;[17856]"/>
            <x15:cachedUniqueName index="4917" name="[Диапазон].[id просмотра].&amp;[17859]"/>
            <x15:cachedUniqueName index="4918" name="[Диапазон].[id просмотра].&amp;[17863]"/>
            <x15:cachedUniqueName index="4919" name="[Диапазон].[id просмотра].&amp;[17867]"/>
            <x15:cachedUniqueName index="4920" name="[Диапазон].[id просмотра].&amp;[17869]"/>
            <x15:cachedUniqueName index="4921" name="[Диапазон].[id просмотра].&amp;[17872]"/>
            <x15:cachedUniqueName index="4922" name="[Диапазон].[id просмотра].&amp;[17874]"/>
            <x15:cachedUniqueName index="4923" name="[Диапазон].[id просмотра].&amp;[17876]"/>
            <x15:cachedUniqueName index="4924" name="[Диапазон].[id просмотра].&amp;[17880]"/>
            <x15:cachedUniqueName index="4925" name="[Диапазон].[id просмотра].&amp;[17885]"/>
            <x15:cachedUniqueName index="4926" name="[Диапазон].[id просмотра].&amp;[17886]"/>
            <x15:cachedUniqueName index="4927" name="[Диапазон].[id просмотра].&amp;[17889]"/>
            <x15:cachedUniqueName index="4928" name="[Диапазон].[id просмотра].&amp;[17893]"/>
            <x15:cachedUniqueName index="4929" name="[Диапазон].[id просмотра].&amp;[17897]"/>
            <x15:cachedUniqueName index="4930" name="[Диапазон].[id просмотра].&amp;[17898]"/>
            <x15:cachedUniqueName index="4931" name="[Диапазон].[id просмотра].&amp;[17900]"/>
            <x15:cachedUniqueName index="4932" name="[Диапазон].[id просмотра].&amp;[17904]"/>
            <x15:cachedUniqueName index="4933" name="[Диапазон].[id просмотра].&amp;[17909]"/>
            <x15:cachedUniqueName index="4934" name="[Диапазон].[id просмотра].&amp;[17913]"/>
            <x15:cachedUniqueName index="4935" name="[Диапазон].[id просмотра].&amp;[17914]"/>
            <x15:cachedUniqueName index="4936" name="[Диапазон].[id просмотра].&amp;[17918]"/>
            <x15:cachedUniqueName index="4937" name="[Диапазон].[id просмотра].&amp;[17923]"/>
            <x15:cachedUniqueName index="4938" name="[Диапазон].[id просмотра].&amp;[17926]"/>
            <x15:cachedUniqueName index="4939" name="[Диапазон].[id просмотра].&amp;[17929]"/>
            <x15:cachedUniqueName index="4940" name="[Диапазон].[id просмотра].&amp;[17934]"/>
            <x15:cachedUniqueName index="4941" name="[Диапазон].[id просмотра].&amp;[17938]"/>
            <x15:cachedUniqueName index="4942" name="[Диапазон].[id просмотра].&amp;[17940]"/>
            <x15:cachedUniqueName index="4943" name="[Диапазон].[id просмотра].&amp;[17944]"/>
            <x15:cachedUniqueName index="4944" name="[Диапазон].[id просмотра].&amp;[17947]"/>
            <x15:cachedUniqueName index="4945" name="[Диапазон].[id просмотра].&amp;[17951]"/>
            <x15:cachedUniqueName index="4946" name="[Диапазон].[id просмотра].&amp;[17952]"/>
            <x15:cachedUniqueName index="4947" name="[Диапазон].[id просмотра].&amp;[17953]"/>
            <x15:cachedUniqueName index="4948" name="[Диапазон].[id просмотра].&amp;[17954]"/>
            <x15:cachedUniqueName index="4949" name="[Диапазон].[id просмотра].&amp;[17957]"/>
            <x15:cachedUniqueName index="4950" name="[Диапазон].[id просмотра].&amp;[17962]"/>
            <x15:cachedUniqueName index="4951" name="[Диапазон].[id просмотра].&amp;[17965]"/>
            <x15:cachedUniqueName index="4952" name="[Диапазон].[id просмотра].&amp;[17969]"/>
            <x15:cachedUniqueName index="4953" name="[Диапазон].[id просмотра].&amp;[17971]"/>
            <x15:cachedUniqueName index="4954" name="[Диапазон].[id просмотра].&amp;[17974]"/>
            <x15:cachedUniqueName index="4955" name="[Диапазон].[id просмотра].&amp;[17976]"/>
            <x15:cachedUniqueName index="4956" name="[Диапазон].[id просмотра].&amp;[17977]"/>
            <x15:cachedUniqueName index="4957" name="[Диапазон].[id просмотра].&amp;[17978]"/>
            <x15:cachedUniqueName index="4958" name="[Диапазон].[id просмотра].&amp;[17983]"/>
            <x15:cachedUniqueName index="4959" name="[Диапазон].[id просмотра].&amp;[17984]"/>
            <x15:cachedUniqueName index="4960" name="[Диапазон].[id просмотра].&amp;[17986]"/>
            <x15:cachedUniqueName index="4961" name="[Диапазон].[id просмотра].&amp;[17991]"/>
            <x15:cachedUniqueName index="4962" name="[Диапазон].[id просмотра].&amp;[17996]"/>
            <x15:cachedUniqueName index="4963" name="[Диапазон].[id просмотра].&amp;[17997]"/>
            <x15:cachedUniqueName index="4964" name="[Диапазон].[id просмотра].&amp;[18002]"/>
            <x15:cachedUniqueName index="4965" name="[Диапазон].[id просмотра].&amp;[18006]"/>
            <x15:cachedUniqueName index="4966" name="[Диапазон].[id просмотра].&amp;[18010]"/>
            <x15:cachedUniqueName index="4967" name="[Диапазон].[id просмотра].&amp;[18012]"/>
            <x15:cachedUniqueName index="4968" name="[Диапазон].[id просмотра].&amp;[18013]"/>
            <x15:cachedUniqueName index="4969" name="[Диапазон].[id просмотра].&amp;[18015]"/>
            <x15:cachedUniqueName index="4970" name="[Диапазон].[id просмотра].&amp;[18016]"/>
            <x15:cachedUniqueName index="4971" name="[Диапазон].[id просмотра].&amp;[18019]"/>
            <x15:cachedUniqueName index="4972" name="[Диапазон].[id просмотра].&amp;[18021]"/>
            <x15:cachedUniqueName index="4973" name="[Диапазон].[id просмотра].&amp;[18025]"/>
            <x15:cachedUniqueName index="4974" name="[Диапазон].[id просмотра].&amp;[18029]"/>
            <x15:cachedUniqueName index="4975" name="[Диапазон].[id просмотра].&amp;[18033]"/>
            <x15:cachedUniqueName index="4976" name="[Диапазон].[id просмотра].&amp;[18034]"/>
            <x15:cachedUniqueName index="4977" name="[Диапазон].[id просмотра].&amp;[18039]"/>
            <x15:cachedUniqueName index="4978" name="[Диапазон].[id просмотра].&amp;[18044]"/>
            <x15:cachedUniqueName index="4979" name="[Диапазон].[id просмотра].&amp;[18046]"/>
            <x15:cachedUniqueName index="4980" name="[Диапазон].[id просмотра].&amp;[18048]"/>
            <x15:cachedUniqueName index="4981" name="[Диапазон].[id просмотра].&amp;[18052]"/>
            <x15:cachedUniqueName index="4982" name="[Диапазон].[id просмотра].&amp;[18055]"/>
            <x15:cachedUniqueName index="4983" name="[Диапазон].[id просмотра].&amp;[18060]"/>
            <x15:cachedUniqueName index="4984" name="[Диапазон].[id просмотра].&amp;[18062]"/>
            <x15:cachedUniqueName index="4985" name="[Диапазон].[id просмотра].&amp;[18065]"/>
            <x15:cachedUniqueName index="4986" name="[Диапазон].[id просмотра].&amp;[18066]"/>
            <x15:cachedUniqueName index="4987" name="[Диапазон].[id просмотра].&amp;[18069]"/>
            <x15:cachedUniqueName index="4988" name="[Диапазон].[id просмотра].&amp;[18071]"/>
            <x15:cachedUniqueName index="4989" name="[Диапазон].[id просмотра].&amp;[18074]"/>
            <x15:cachedUniqueName index="4990" name="[Диапазон].[id просмотра].&amp;[18078]"/>
            <x15:cachedUniqueName index="4991" name="[Диапазон].[id просмотра].&amp;[18080]"/>
            <x15:cachedUniqueName index="4992" name="[Диапазон].[id просмотра].&amp;[18085]"/>
            <x15:cachedUniqueName index="4993" name="[Диапазон].[id просмотра].&amp;[18086]"/>
            <x15:cachedUniqueName index="4994" name="[Диапазон].[id просмотра].&amp;[18089]"/>
            <x15:cachedUniqueName index="4995" name="[Диапазон].[id просмотра].&amp;[18093]"/>
            <x15:cachedUniqueName index="4996" name="[Диапазон].[id просмотра].&amp;[18097]"/>
            <x15:cachedUniqueName index="4997" name="[Диапазон].[id просмотра].&amp;[18102]"/>
            <x15:cachedUniqueName index="4998" name="[Диапазон].[id просмотра].&amp;[18106]"/>
            <x15:cachedUniqueName index="4999" name="[Диапазон].[id просмотра].&amp;[18108]"/>
            <x15:cachedUniqueName index="5000" name="[Диапазон].[id просмотра].&amp;[18112]"/>
            <x15:cachedUniqueName index="5001" name="[Диапазон].[id просмотра].&amp;[18113]"/>
            <x15:cachedUniqueName index="5002" name="[Диапазон].[id просмотра].&amp;[18116]"/>
            <x15:cachedUniqueName index="5003" name="[Диапазон].[id просмотра].&amp;[18120]"/>
            <x15:cachedUniqueName index="5004" name="[Диапазон].[id просмотра].&amp;[18124]"/>
            <x15:cachedUniqueName index="5005" name="[Диапазон].[id просмотра].&amp;[18125]"/>
            <x15:cachedUniqueName index="5006" name="[Диапазон].[id просмотра].&amp;[18129]"/>
            <x15:cachedUniqueName index="5007" name="[Диапазон].[id просмотра].&amp;[18133]"/>
            <x15:cachedUniqueName index="5008" name="[Диапазон].[id просмотра].&amp;[18135]"/>
            <x15:cachedUniqueName index="5009" name="[Диапазон].[id просмотра].&amp;[18139]"/>
            <x15:cachedUniqueName index="5010" name="[Диапазон].[id просмотра].&amp;[18140]"/>
            <x15:cachedUniqueName index="5011" name="[Диапазон].[id просмотра].&amp;[18144]"/>
            <x15:cachedUniqueName index="5012" name="[Диапазон].[id просмотра].&amp;[18148]"/>
            <x15:cachedUniqueName index="5013" name="[Диапазон].[id просмотра].&amp;[18150]"/>
            <x15:cachedUniqueName index="5014" name="[Диапазон].[id просмотра].&amp;[18152]"/>
            <x15:cachedUniqueName index="5015" name="[Диапазон].[id просмотра].&amp;[18153]"/>
            <x15:cachedUniqueName index="5016" name="[Диапазон].[id просмотра].&amp;[18156]"/>
            <x15:cachedUniqueName index="5017" name="[Диапазон].[id просмотра].&amp;[18160]"/>
            <x15:cachedUniqueName index="5018" name="[Диапазон].[id просмотра].&amp;[18163]"/>
            <x15:cachedUniqueName index="5019" name="[Диапазон].[id просмотра].&amp;[18166]"/>
            <x15:cachedUniqueName index="5020" name="[Диапазон].[id просмотра].&amp;[18169]"/>
            <x15:cachedUniqueName index="5021" name="[Диапазон].[id просмотра].&amp;[18173]"/>
            <x15:cachedUniqueName index="5022" name="[Диапазон].[id просмотра].&amp;[18175]"/>
            <x15:cachedUniqueName index="5023" name="[Диапазон].[id просмотра].&amp;[18176]"/>
            <x15:cachedUniqueName index="5024" name="[Диапазон].[id просмотра].&amp;[18180]"/>
            <x15:cachedUniqueName index="5025" name="[Диапазон].[id просмотра].&amp;[18184]"/>
            <x15:cachedUniqueName index="5026" name="[Диапазон].[id просмотра].&amp;[18187]"/>
            <x15:cachedUniqueName index="5027" name="[Диапазон].[id просмотра].&amp;[18191]"/>
            <x15:cachedUniqueName index="5028" name="[Диапазон].[id просмотра].&amp;[18196]"/>
            <x15:cachedUniqueName index="5029" name="[Диапазон].[id просмотра].&amp;[18199]"/>
            <x15:cachedUniqueName index="5030" name="[Диапазон].[id просмотра].&amp;[18203]"/>
            <x15:cachedUniqueName index="5031" name="[Диапазон].[id просмотра].&amp;[18206]"/>
            <x15:cachedUniqueName index="5032" name="[Диапазон].[id просмотра].&amp;[18208]"/>
            <x15:cachedUniqueName index="5033" name="[Диапазон].[id просмотра].&amp;[18213]"/>
            <x15:cachedUniqueName index="5034" name="[Диапазон].[id просмотра].&amp;[18218]"/>
            <x15:cachedUniqueName index="5035" name="[Диапазон].[id просмотра].&amp;[18223]"/>
            <x15:cachedUniqueName index="5036" name="[Диапазон].[id просмотра].&amp;[18226]"/>
            <x15:cachedUniqueName index="5037" name="[Диапазон].[id просмотра].&amp;[18229]"/>
            <x15:cachedUniqueName index="5038" name="[Диапазон].[id просмотра].&amp;[18233]"/>
            <x15:cachedUniqueName index="5039" name="[Диапазон].[id просмотра].&amp;[18235]"/>
            <x15:cachedUniqueName index="5040" name="[Диапазон].[id просмотра].&amp;[18238]"/>
            <x15:cachedUniqueName index="5041" name="[Диапазон].[id просмотра].&amp;[18239]"/>
            <x15:cachedUniqueName index="5042" name="[Диапазон].[id просмотра].&amp;[18244]"/>
            <x15:cachedUniqueName index="5043" name="[Диапазон].[id просмотра].&amp;[18246]"/>
            <x15:cachedUniqueName index="5044" name="[Диапазон].[id просмотра].&amp;[18250]"/>
            <x15:cachedUniqueName index="5045" name="[Диапазон].[id просмотра].&amp;[18255]"/>
            <x15:cachedUniqueName index="5046" name="[Диапазон].[id просмотра].&amp;[18260]"/>
            <x15:cachedUniqueName index="5047" name="[Диапазон].[id просмотра].&amp;[18261]"/>
            <x15:cachedUniqueName index="5048" name="[Диапазон].[id просмотра].&amp;[18263]"/>
            <x15:cachedUniqueName index="5049" name="[Диапазон].[id просмотра].&amp;[18268]"/>
            <x15:cachedUniqueName index="5050" name="[Диапазон].[id просмотра].&amp;[18271]"/>
            <x15:cachedUniqueName index="5051" name="[Диапазон].[id просмотра].&amp;[18275]"/>
            <x15:cachedUniqueName index="5052" name="[Диапазон].[id просмотра].&amp;[18280]"/>
            <x15:cachedUniqueName index="5053" name="[Диапазон].[id просмотра].&amp;[18284]"/>
            <x15:cachedUniqueName index="5054" name="[Диапазон].[id просмотра].&amp;[18286]"/>
            <x15:cachedUniqueName index="5055" name="[Диапазон].[id просмотра].&amp;[18288]"/>
            <x15:cachedUniqueName index="5056" name="[Диапазон].[id просмотра].&amp;[18293]"/>
            <x15:cachedUniqueName index="5057" name="[Диапазон].[id просмотра].&amp;[18296]"/>
            <x15:cachedUniqueName index="5058" name="[Диапазон].[id просмотра].&amp;[18300]"/>
            <x15:cachedUniqueName index="5059" name="[Диапазон].[id просмотра].&amp;[18305]"/>
            <x15:cachedUniqueName index="5060" name="[Диапазон].[id просмотра].&amp;[18307]"/>
            <x15:cachedUniqueName index="5061" name="[Диапазон].[id просмотра].&amp;[18308]"/>
            <x15:cachedUniqueName index="5062" name="[Диапазон].[id просмотра].&amp;[18310]"/>
            <x15:cachedUniqueName index="5063" name="[Диапазон].[id просмотра].&amp;[18313]"/>
            <x15:cachedUniqueName index="5064" name="[Диапазон].[id просмотра].&amp;[18315]"/>
            <x15:cachedUniqueName index="5065" name="[Диапазон].[id просмотра].&amp;[18320]"/>
            <x15:cachedUniqueName index="5066" name="[Диапазон].[id просмотра].&amp;[18322]"/>
            <x15:cachedUniqueName index="5067" name="[Диапазон].[id просмотра].&amp;[18325]"/>
            <x15:cachedUniqueName index="5068" name="[Диапазон].[id просмотра].&amp;[18329]"/>
            <x15:cachedUniqueName index="5069" name="[Диапазон].[id просмотра].&amp;[18332]"/>
            <x15:cachedUniqueName index="5070" name="[Диапазон].[id просмотра].&amp;[18335]"/>
            <x15:cachedUniqueName index="5071" name="[Диапазон].[id просмотра].&amp;[18340]"/>
            <x15:cachedUniqueName index="5072" name="[Диапазон].[id просмотра].&amp;[18343]"/>
            <x15:cachedUniqueName index="5073" name="[Диапазон].[id просмотра].&amp;[18347]"/>
            <x15:cachedUniqueName index="5074" name="[Диапазон].[id просмотра].&amp;[18349]"/>
            <x15:cachedUniqueName index="5075" name="[Диапазон].[id просмотра].&amp;[18354]"/>
            <x15:cachedUniqueName index="5076" name="[Диапазон].[id просмотра].&amp;[18356]"/>
            <x15:cachedUniqueName index="5077" name="[Диапазон].[id просмотра].&amp;[18357]"/>
            <x15:cachedUniqueName index="5078" name="[Диапазон].[id просмотра].&amp;[18360]"/>
            <x15:cachedUniqueName index="5079" name="[Диапазон].[id просмотра].&amp;[18361]"/>
            <x15:cachedUniqueName index="5080" name="[Диапазон].[id просмотра].&amp;[18364]"/>
            <x15:cachedUniqueName index="5081" name="[Диапазон].[id просмотра].&amp;[18366]"/>
            <x15:cachedUniqueName index="5082" name="[Диапазон].[id просмотра].&amp;[18371]"/>
            <x15:cachedUniqueName index="5083" name="[Диапазон].[id просмотра].&amp;[18375]"/>
            <x15:cachedUniqueName index="5084" name="[Диапазон].[id просмотра].&amp;[18377]"/>
            <x15:cachedUniqueName index="5085" name="[Диапазон].[id просмотра].&amp;[18381]"/>
            <x15:cachedUniqueName index="5086" name="[Диапазон].[id просмотра].&amp;[18383]"/>
            <x15:cachedUniqueName index="5087" name="[Диапазон].[id просмотра].&amp;[18386]"/>
            <x15:cachedUniqueName index="5088" name="[Диапазон].[id просмотра].&amp;[18391]"/>
            <x15:cachedUniqueName index="5089" name="[Диапазон].[id просмотра].&amp;[18394]"/>
            <x15:cachedUniqueName index="5090" name="[Диапазон].[id просмотра].&amp;[18398]"/>
            <x15:cachedUniqueName index="5091" name="[Диапазон].[id просмотра].&amp;[18403]"/>
            <x15:cachedUniqueName index="5092" name="[Диапазон].[id просмотра].&amp;[18407]"/>
            <x15:cachedUniqueName index="5093" name="[Диапазон].[id просмотра].&amp;[18409]"/>
            <x15:cachedUniqueName index="5094" name="[Диапазон].[id просмотра].&amp;[18413]"/>
            <x15:cachedUniqueName index="5095" name="[Диапазон].[id просмотра].&amp;[18418]"/>
            <x15:cachedUniqueName index="5096" name="[Диапазон].[id просмотра].&amp;[18422]"/>
            <x15:cachedUniqueName index="5097" name="[Диапазон].[id просмотра].&amp;[18427]"/>
            <x15:cachedUniqueName index="5098" name="[Диапазон].[id просмотра].&amp;[18431]"/>
            <x15:cachedUniqueName index="5099" name="[Диапазон].[id просмотра].&amp;[18435]"/>
            <x15:cachedUniqueName index="5100" name="[Диапазон].[id просмотра].&amp;[18439]"/>
            <x15:cachedUniqueName index="5101" name="[Диапазон].[id просмотра].&amp;[18442]"/>
            <x15:cachedUniqueName index="5102" name="[Диапазон].[id просмотра].&amp;[18446]"/>
            <x15:cachedUniqueName index="5103" name="[Диапазон].[id просмотра].&amp;[18448]"/>
            <x15:cachedUniqueName index="5104" name="[Диапазон].[id просмотра].&amp;[18449]"/>
            <x15:cachedUniqueName index="5105" name="[Диапазон].[id просмотра].&amp;[18454]"/>
            <x15:cachedUniqueName index="5106" name="[Диапазон].[id просмотра].&amp;[18456]"/>
            <x15:cachedUniqueName index="5107" name="[Диапазон].[id просмотра].&amp;[18461]"/>
            <x15:cachedUniqueName index="5108" name="[Диапазон].[id просмотра].&amp;[18462]"/>
            <x15:cachedUniqueName index="5109" name="[Диапазон].[id просмотра].&amp;[18464]"/>
            <x15:cachedUniqueName index="5110" name="[Диапазон].[id просмотра].&amp;[18469]"/>
            <x15:cachedUniqueName index="5111" name="[Диапазон].[id просмотра].&amp;[18470]"/>
            <x15:cachedUniqueName index="5112" name="[Диапазон].[id просмотра].&amp;[18474]"/>
            <x15:cachedUniqueName index="5113" name="[Диапазон].[id просмотра].&amp;[18476]"/>
            <x15:cachedUniqueName index="5114" name="[Диапазон].[id просмотра].&amp;[18479]"/>
            <x15:cachedUniqueName index="5115" name="[Диапазон].[id просмотра].&amp;[18482]"/>
            <x15:cachedUniqueName index="5116" name="[Диапазон].[id просмотра].&amp;[18483]"/>
            <x15:cachedUniqueName index="5117" name="[Диапазон].[id просмотра].&amp;[18486]"/>
            <x15:cachedUniqueName index="5118" name="[Диапазон].[id просмотра].&amp;[18491]"/>
            <x15:cachedUniqueName index="5119" name="[Диапазон].[id просмотра].&amp;[18496]"/>
            <x15:cachedUniqueName index="5120" name="[Диапазон].[id просмотра].&amp;[18497]"/>
            <x15:cachedUniqueName index="5121" name="[Диапазон].[id просмотра].&amp;[18501]"/>
            <x15:cachedUniqueName index="5122" name="[Диапазон].[id просмотра].&amp;[18502]"/>
            <x15:cachedUniqueName index="5123" name="[Диапазон].[id просмотра].&amp;[18507]"/>
            <x15:cachedUniqueName index="5124" name="[Диапазон].[id просмотра].&amp;[18512]"/>
            <x15:cachedUniqueName index="5125" name="[Диапазон].[id просмотра].&amp;[18515]"/>
            <x15:cachedUniqueName index="5126" name="[Диапазон].[id просмотра].&amp;[18519]"/>
            <x15:cachedUniqueName index="5127" name="[Диапазон].[id просмотра].&amp;[18522]"/>
            <x15:cachedUniqueName index="5128" name="[Диапазон].[id просмотра].&amp;[18523]"/>
            <x15:cachedUniqueName index="5129" name="[Диапазон].[id просмотра].&amp;[18528]"/>
            <x15:cachedUniqueName index="5130" name="[Диапазон].[id просмотра].&amp;[18530]"/>
            <x15:cachedUniqueName index="5131" name="[Диапазон].[id просмотра].&amp;[18531]"/>
            <x15:cachedUniqueName index="5132" name="[Диапазон].[id просмотра].&amp;[18533]"/>
            <x15:cachedUniqueName index="5133" name="[Диапазон].[id просмотра].&amp;[18537]"/>
            <x15:cachedUniqueName index="5134" name="[Диапазон].[id просмотра].&amp;[18541]"/>
            <x15:cachedUniqueName index="5135" name="[Диапазон].[id просмотра].&amp;[18545]"/>
            <x15:cachedUniqueName index="5136" name="[Диапазон].[id просмотра].&amp;[18548]"/>
            <x15:cachedUniqueName index="5137" name="[Диапазон].[id просмотра].&amp;[18551]"/>
            <x15:cachedUniqueName index="5138" name="[Диапазон].[id просмотра].&amp;[18555]"/>
            <x15:cachedUniqueName index="5139" name="[Диапазон].[id просмотра].&amp;[18557]"/>
            <x15:cachedUniqueName index="5140" name="[Диапазон].[id просмотра].&amp;[18561]"/>
            <x15:cachedUniqueName index="5141" name="[Диапазон].[id просмотра].&amp;[18566]"/>
            <x15:cachedUniqueName index="5142" name="[Диапазон].[id просмотра].&amp;[18570]"/>
            <x15:cachedUniqueName index="5143" name="[Диапазон].[id просмотра].&amp;[18571]"/>
            <x15:cachedUniqueName index="5144" name="[Диапазон].[id просмотра].&amp;[18573]"/>
            <x15:cachedUniqueName index="5145" name="[Диапазон].[id просмотра].&amp;[18574]"/>
            <x15:cachedUniqueName index="5146" name="[Диапазон].[id просмотра].&amp;[18579]"/>
            <x15:cachedUniqueName index="5147" name="[Диапазон].[id просмотра].&amp;[18584]"/>
            <x15:cachedUniqueName index="5148" name="[Диапазон].[id просмотра].&amp;[18586]"/>
            <x15:cachedUniqueName index="5149" name="[Диапазон].[id просмотра].&amp;[18590]"/>
            <x15:cachedUniqueName index="5150" name="[Диапазон].[id просмотра].&amp;[18595]"/>
            <x15:cachedUniqueName index="5151" name="[Диапазон].[id просмотра].&amp;[18598]"/>
            <x15:cachedUniqueName index="5152" name="[Диапазон].[id просмотра].&amp;[18601]"/>
            <x15:cachedUniqueName index="5153" name="[Диапазон].[id просмотра].&amp;[18605]"/>
            <x15:cachedUniqueName index="5154" name="[Диапазон].[id просмотра].&amp;[18606]"/>
            <x15:cachedUniqueName index="5155" name="[Диапазон].[id просмотра].&amp;[18608]"/>
            <x15:cachedUniqueName index="5156" name="[Диапазон].[id просмотра].&amp;[18609]"/>
            <x15:cachedUniqueName index="5157" name="[Диапазон].[id просмотра].&amp;[18610]"/>
            <x15:cachedUniqueName index="5158" name="[Диапазон].[id просмотра].&amp;[18615]"/>
            <x15:cachedUniqueName index="5159" name="[Диапазон].[id просмотра].&amp;[18616]"/>
            <x15:cachedUniqueName index="5160" name="[Диапазон].[id просмотра].&amp;[18618]"/>
            <x15:cachedUniqueName index="5161" name="[Диапазон].[id просмотра].&amp;[18619]"/>
            <x15:cachedUniqueName index="5162" name="[Диапазон].[id просмотра].&amp;[18621]"/>
            <x15:cachedUniqueName index="5163" name="[Диапазон].[id просмотра].&amp;[18622]"/>
            <x15:cachedUniqueName index="5164" name="[Диапазон].[id просмотра].&amp;[18627]"/>
            <x15:cachedUniqueName index="5165" name="[Диапазон].[id просмотра].&amp;[18631]"/>
            <x15:cachedUniqueName index="5166" name="[Диапазон].[id просмотра].&amp;[18635]"/>
            <x15:cachedUniqueName index="5167" name="[Диапазон].[id просмотра].&amp;[18639]"/>
            <x15:cachedUniqueName index="5168" name="[Диапазон].[id просмотра].&amp;[18644]"/>
            <x15:cachedUniqueName index="5169" name="[Диапазон].[id просмотра].&amp;[18646]"/>
            <x15:cachedUniqueName index="5170" name="[Диапазон].[id просмотра].&amp;[18649]"/>
            <x15:cachedUniqueName index="5171" name="[Диапазон].[id просмотра].&amp;[18654]"/>
            <x15:cachedUniqueName index="5172" name="[Диапазон].[id просмотра].&amp;[18659]"/>
            <x15:cachedUniqueName index="5173" name="[Диапазон].[id просмотра].&amp;[18660]"/>
            <x15:cachedUniqueName index="5174" name="[Диапазон].[id просмотра].&amp;[18662]"/>
            <x15:cachedUniqueName index="5175" name="[Диапазон].[id просмотра].&amp;[18666]"/>
            <x15:cachedUniqueName index="5176" name="[Диапазон].[id просмотра].&amp;[18667]"/>
            <x15:cachedUniqueName index="5177" name="[Диапазон].[id просмотра].&amp;[18669]"/>
            <x15:cachedUniqueName index="5178" name="[Диапазон].[id просмотра].&amp;[18674]"/>
            <x15:cachedUniqueName index="5179" name="[Диапазон].[id просмотра].&amp;[18679]"/>
            <x15:cachedUniqueName index="5180" name="[Диапазон].[id просмотра].&amp;[18683]"/>
            <x15:cachedUniqueName index="5181" name="[Диапазон].[id просмотра].&amp;[18687]"/>
            <x15:cachedUniqueName index="5182" name="[Диапазон].[id просмотра].&amp;[18690]"/>
            <x15:cachedUniqueName index="5183" name="[Диапазон].[id просмотра].&amp;[18692]"/>
            <x15:cachedUniqueName index="5184" name="[Диапазон].[id просмотра].&amp;[18697]"/>
            <x15:cachedUniqueName index="5185" name="[Диапазон].[id просмотра].&amp;[18700]"/>
            <x15:cachedUniqueName index="5186" name="[Диапазон].[id просмотра].&amp;[18705]"/>
            <x15:cachedUniqueName index="5187" name="[Диапазон].[id просмотра].&amp;[18710]"/>
            <x15:cachedUniqueName index="5188" name="[Диапазон].[id просмотра].&amp;[18712]"/>
            <x15:cachedUniqueName index="5189" name="[Диапазон].[id просмотра].&amp;[18716]"/>
            <x15:cachedUniqueName index="5190" name="[Диапазон].[id просмотра].&amp;[18721]"/>
            <x15:cachedUniqueName index="5191" name="[Диапазон].[id просмотра].&amp;[18725]"/>
            <x15:cachedUniqueName index="5192" name="[Диапазон].[id просмотра].&amp;[18727]"/>
            <x15:cachedUniqueName index="5193" name="[Диапазон].[id просмотра].&amp;[18729]"/>
            <x15:cachedUniqueName index="5194" name="[Диапазон].[id просмотра].&amp;[18732]"/>
            <x15:cachedUniqueName index="5195" name="[Диапазон].[id просмотра].&amp;[18733]"/>
            <x15:cachedUniqueName index="5196" name="[Диапазон].[id просмотра].&amp;[18735]"/>
            <x15:cachedUniqueName index="5197" name="[Диапазон].[id просмотра].&amp;[18736]"/>
            <x15:cachedUniqueName index="5198" name="[Диапазон].[id просмотра].&amp;[18741]"/>
            <x15:cachedUniqueName index="5199" name="[Диапазон].[id просмотра].&amp;[18744]"/>
            <x15:cachedUniqueName index="5200" name="[Диапазон].[id просмотра].&amp;[18749]"/>
            <x15:cachedUniqueName index="5201" name="[Диапазон].[id просмотра].&amp;[18752]"/>
            <x15:cachedUniqueName index="5202" name="[Диапазон].[id просмотра].&amp;[18757]"/>
            <x15:cachedUniqueName index="5203" name="[Диапазон].[id просмотра].&amp;[18760]"/>
            <x15:cachedUniqueName index="5204" name="[Диапазон].[id просмотра].&amp;[18761]"/>
            <x15:cachedUniqueName index="5205" name="[Диапазон].[id просмотра].&amp;[18762]"/>
            <x15:cachedUniqueName index="5206" name="[Диапазон].[id просмотра].&amp;[18765]"/>
            <x15:cachedUniqueName index="5207" name="[Диапазон].[id просмотра].&amp;[18768]"/>
            <x15:cachedUniqueName index="5208" name="[Диапазон].[id просмотра].&amp;[18769]"/>
            <x15:cachedUniqueName index="5209" name="[Диапазон].[id просмотра].&amp;[18770]"/>
            <x15:cachedUniqueName index="5210" name="[Диапазон].[id просмотра].&amp;[18772]"/>
            <x15:cachedUniqueName index="5211" name="[Диапазон].[id просмотра].&amp;[18774]"/>
            <x15:cachedUniqueName index="5212" name="[Диапазон].[id просмотра].&amp;[18777]"/>
            <x15:cachedUniqueName index="5213" name="[Диапазон].[id просмотра].&amp;[18782]"/>
            <x15:cachedUniqueName index="5214" name="[Диапазон].[id просмотра].&amp;[18783]"/>
            <x15:cachedUniqueName index="5215" name="[Диапазон].[id просмотра].&amp;[18788]"/>
            <x15:cachedUniqueName index="5216" name="[Диапазон].[id просмотра].&amp;[18789]"/>
            <x15:cachedUniqueName index="5217" name="[Диапазон].[id просмотра].&amp;[18792]"/>
            <x15:cachedUniqueName index="5218" name="[Диапазон].[id просмотра].&amp;[18794]"/>
            <x15:cachedUniqueName index="5219" name="[Диапазон].[id просмотра].&amp;[18797]"/>
            <x15:cachedUniqueName index="5220" name="[Диапазон].[id просмотра].&amp;[18800]"/>
            <x15:cachedUniqueName index="5221" name="[Диапазон].[id просмотра].&amp;[18802]"/>
            <x15:cachedUniqueName index="5222" name="[Диапазон].[id просмотра].&amp;[18803]"/>
            <x15:cachedUniqueName index="5223" name="[Диапазон].[id просмотра].&amp;[18807]"/>
            <x15:cachedUniqueName index="5224" name="[Диапазон].[id просмотра].&amp;[18812]"/>
            <x15:cachedUniqueName index="5225" name="[Диапазон].[id просмотра].&amp;[18817]"/>
            <x15:cachedUniqueName index="5226" name="[Диапазон].[id просмотра].&amp;[18818]"/>
            <x15:cachedUniqueName index="5227" name="[Диапазон].[id просмотра].&amp;[18823]"/>
            <x15:cachedUniqueName index="5228" name="[Диапазон].[id просмотра].&amp;[18827]"/>
            <x15:cachedUniqueName index="5229" name="[Диапазон].[id просмотра].&amp;[18828]"/>
            <x15:cachedUniqueName index="5230" name="[Диапазон].[id просмотра].&amp;[18830]"/>
            <x15:cachedUniqueName index="5231" name="[Диапазон].[id просмотра].&amp;[18831]"/>
            <x15:cachedUniqueName index="5232" name="[Диапазон].[id просмотра].&amp;[18835]"/>
            <x15:cachedUniqueName index="5233" name="[Диапазон].[id просмотра].&amp;[18837]"/>
            <x15:cachedUniqueName index="5234" name="[Диапазон].[id просмотра].&amp;[18840]"/>
            <x15:cachedUniqueName index="5235" name="[Диапазон].[id просмотра].&amp;[18844]"/>
            <x15:cachedUniqueName index="5236" name="[Диапазон].[id просмотра].&amp;[18845]"/>
            <x15:cachedUniqueName index="5237" name="[Диапазон].[id просмотра].&amp;[18847]"/>
            <x15:cachedUniqueName index="5238" name="[Диапазон].[id просмотра].&amp;[18849]"/>
            <x15:cachedUniqueName index="5239" name="[Диапазон].[id просмотра].&amp;[18852]"/>
            <x15:cachedUniqueName index="5240" name="[Диапазон].[id просмотра].&amp;[18857]"/>
            <x15:cachedUniqueName index="5241" name="[Диапазон].[id просмотра].&amp;[18859]"/>
            <x15:cachedUniqueName index="5242" name="[Диапазон].[id просмотра].&amp;[18864]"/>
            <x15:cachedUniqueName index="5243" name="[Диапазон].[id просмотра].&amp;[18868]"/>
            <x15:cachedUniqueName index="5244" name="[Диапазон].[id просмотра].&amp;[18870]"/>
            <x15:cachedUniqueName index="5245" name="[Диапазон].[id просмотра].&amp;[18874]"/>
            <x15:cachedUniqueName index="5246" name="[Диапазон].[id просмотра].&amp;[18877]"/>
            <x15:cachedUniqueName index="5247" name="[Диапазон].[id просмотра].&amp;[18881]"/>
            <x15:cachedUniqueName index="5248" name="[Диапазон].[id просмотра].&amp;[18885]"/>
            <x15:cachedUniqueName index="5249" name="[Диапазон].[id просмотра].&amp;[18889]"/>
            <x15:cachedUniqueName index="5250" name="[Диапазон].[id просмотра].&amp;[18893]"/>
            <x15:cachedUniqueName index="5251" name="[Диапазон].[id просмотра].&amp;[18895]"/>
            <x15:cachedUniqueName index="5252" name="[Диапазон].[id просмотра].&amp;[18896]"/>
            <x15:cachedUniqueName index="5253" name="[Диапазон].[id просмотра].&amp;[18897]"/>
            <x15:cachedUniqueName index="5254" name="[Диапазон].[id просмотра].&amp;[18898]"/>
            <x15:cachedUniqueName index="5255" name="[Диапазон].[id просмотра].&amp;[18902]"/>
            <x15:cachedUniqueName index="5256" name="[Диапазон].[id просмотра].&amp;[18904]"/>
            <x15:cachedUniqueName index="5257" name="[Диапазон].[id просмотра].&amp;[18905]"/>
            <x15:cachedUniqueName index="5258" name="[Диапазон].[id просмотра].&amp;[18910]"/>
            <x15:cachedUniqueName index="5259" name="[Диапазон].[id просмотра].&amp;[18913]"/>
            <x15:cachedUniqueName index="5260" name="[Диапазон].[id просмотра].&amp;[18915]"/>
            <x15:cachedUniqueName index="5261" name="[Диапазон].[id просмотра].&amp;[18920]"/>
            <x15:cachedUniqueName index="5262" name="[Диапазон].[id просмотра].&amp;[18923]"/>
            <x15:cachedUniqueName index="5263" name="[Диапазон].[id просмотра].&amp;[18925]"/>
            <x15:cachedUniqueName index="5264" name="[Диапазон].[id просмотра].&amp;[18928]"/>
            <x15:cachedUniqueName index="5265" name="[Диапазон].[id просмотра].&amp;[18931]"/>
            <x15:cachedUniqueName index="5266" name="[Диапазон].[id просмотра].&amp;[18934]"/>
            <x15:cachedUniqueName index="5267" name="[Диапазон].[id просмотра].&amp;[18937]"/>
            <x15:cachedUniqueName index="5268" name="[Диапазон].[id просмотра].&amp;[18940]"/>
            <x15:cachedUniqueName index="5269" name="[Диапазон].[id просмотра].&amp;[18944]"/>
            <x15:cachedUniqueName index="5270" name="[Диапазон].[id просмотра].&amp;[18945]"/>
            <x15:cachedUniqueName index="5271" name="[Диапазон].[id просмотра].&amp;[18949]"/>
            <x15:cachedUniqueName index="5272" name="[Диапазон].[id просмотра].&amp;[18952]"/>
            <x15:cachedUniqueName index="5273" name="[Диапазон].[id просмотра].&amp;[18956]"/>
            <x15:cachedUniqueName index="5274" name="[Диапазон].[id просмотра].&amp;[18959]"/>
            <x15:cachedUniqueName index="5275" name="[Диапазон].[id просмотра].&amp;[18961]"/>
            <x15:cachedUniqueName index="5276" name="[Диапазон].[id просмотра].&amp;[18963]"/>
            <x15:cachedUniqueName index="5277" name="[Диапазон].[id просмотра].&amp;[18966]"/>
            <x15:cachedUniqueName index="5278" name="[Диапазон].[id просмотра].&amp;[18967]"/>
            <x15:cachedUniqueName index="5279" name="[Диапазон].[id просмотра].&amp;[18971]"/>
            <x15:cachedUniqueName index="5280" name="[Диапазон].[id просмотра].&amp;[18976]"/>
            <x15:cachedUniqueName index="5281" name="[Диапазон].[id просмотра].&amp;[18977]"/>
            <x15:cachedUniqueName index="5282" name="[Диапазон].[id просмотра].&amp;[18982]"/>
            <x15:cachedUniqueName index="5283" name="[Диапазон].[id просмотра].&amp;[18986]"/>
            <x15:cachedUniqueName index="5284" name="[Диапазон].[id просмотра].&amp;[18987]"/>
            <x15:cachedUniqueName index="5285" name="[Диапазон].[id просмотра].&amp;[18992]"/>
            <x15:cachedUniqueName index="5286" name="[Диапазон].[id просмотра].&amp;[18996]"/>
            <x15:cachedUniqueName index="5287" name="[Диапазон].[id просмотра].&amp;[19001]"/>
            <x15:cachedUniqueName index="5288" name="[Диапазон].[id просмотра].&amp;[19002]"/>
            <x15:cachedUniqueName index="5289" name="[Диапазон].[id просмотра].&amp;[19005]"/>
            <x15:cachedUniqueName index="5290" name="[Диапазон].[id просмотра].&amp;[19010]"/>
            <x15:cachedUniqueName index="5291" name="[Диапазон].[id просмотра].&amp;[19014]"/>
            <x15:cachedUniqueName index="5292" name="[Диапазон].[id просмотра].&amp;[19015]"/>
            <x15:cachedUniqueName index="5293" name="[Диапазон].[id просмотра].&amp;[19018]"/>
            <x15:cachedUniqueName index="5294" name="[Диапазон].[id просмотра].&amp;[19019]"/>
            <x15:cachedUniqueName index="5295" name="[Диапазон].[id просмотра].&amp;[19021]"/>
            <x15:cachedUniqueName index="5296" name="[Диапазон].[id просмотра].&amp;[19024]"/>
            <x15:cachedUniqueName index="5297" name="[Диапазон].[id просмотра].&amp;[19027]"/>
            <x15:cachedUniqueName index="5298" name="[Диапазон].[id просмотра].&amp;[19029]"/>
            <x15:cachedUniqueName index="5299" name="[Диапазон].[id просмотра].&amp;[19032]"/>
            <x15:cachedUniqueName index="5300" name="[Диапазон].[id просмотра].&amp;[19035]"/>
            <x15:cachedUniqueName index="5301" name="[Диапазон].[id просмотра].&amp;[19037]"/>
            <x15:cachedUniqueName index="5302" name="[Диапазон].[id просмотра].&amp;[19042]"/>
            <x15:cachedUniqueName index="5303" name="[Диапазон].[id просмотра].&amp;[19043]"/>
            <x15:cachedUniqueName index="5304" name="[Диапазон].[id просмотра].&amp;[19047]"/>
            <x15:cachedUniqueName index="5305" name="[Диапазон].[id просмотра].&amp;[19048]"/>
            <x15:cachedUniqueName index="5306" name="[Диапазон].[id просмотра].&amp;[19049]"/>
            <x15:cachedUniqueName index="5307" name="[Диапазон].[id просмотра].&amp;[19051]"/>
            <x15:cachedUniqueName index="5308" name="[Диапазон].[id просмотра].&amp;[19056]"/>
            <x15:cachedUniqueName index="5309" name="[Диапазон].[id просмотра].&amp;[19057]"/>
            <x15:cachedUniqueName index="5310" name="[Диапазон].[id просмотра].&amp;[19058]"/>
            <x15:cachedUniqueName index="5311" name="[Диапазон].[id просмотра].&amp;[19062]"/>
            <x15:cachedUniqueName index="5312" name="[Диапазон].[id просмотра].&amp;[19065]"/>
            <x15:cachedUniqueName index="5313" name="[Диапазон].[id просмотра].&amp;[19069]"/>
            <x15:cachedUniqueName index="5314" name="[Диапазон].[id просмотра].&amp;[19073]"/>
            <x15:cachedUniqueName index="5315" name="[Диапазон].[id просмотра].&amp;[19075]"/>
            <x15:cachedUniqueName index="5316" name="[Диапазон].[id просмотра].&amp;[19079]"/>
            <x15:cachedUniqueName index="5317" name="[Диапазон].[id просмотра].&amp;[19081]"/>
            <x15:cachedUniqueName index="5318" name="[Диапазон].[id просмотра].&amp;[19085]"/>
            <x15:cachedUniqueName index="5319" name="[Диапазон].[id просмотра].&amp;[19088]"/>
            <x15:cachedUniqueName index="5320" name="[Диапазон].[id просмотра].&amp;[19092]"/>
            <x15:cachedUniqueName index="5321" name="[Диапазон].[id просмотра].&amp;[19097]"/>
            <x15:cachedUniqueName index="5322" name="[Диапазон].[id просмотра].&amp;[19102]"/>
            <x15:cachedUniqueName index="5323" name="[Диапазон].[id просмотра].&amp;[19103]"/>
            <x15:cachedUniqueName index="5324" name="[Диапазон].[id просмотра].&amp;[19105]"/>
            <x15:cachedUniqueName index="5325" name="[Диапазон].[id просмотра].&amp;[19110]"/>
            <x15:cachedUniqueName index="5326" name="[Диапазон].[id просмотра].&amp;[19115]"/>
            <x15:cachedUniqueName index="5327" name="[Диапазон].[id просмотра].&amp;[19117]"/>
            <x15:cachedUniqueName index="5328" name="[Диапазон].[id просмотра].&amp;[19122]"/>
            <x15:cachedUniqueName index="5329" name="[Диапазон].[id просмотра].&amp;[19123]"/>
            <x15:cachedUniqueName index="5330" name="[Диапазон].[id просмотра].&amp;[19127]"/>
            <x15:cachedUniqueName index="5331" name="[Диапазон].[id просмотра].&amp;[19128]"/>
            <x15:cachedUniqueName index="5332" name="[Диапазон].[id просмотра].&amp;[19129]"/>
            <x15:cachedUniqueName index="5333" name="[Диапазон].[id просмотра].&amp;[19131]"/>
            <x15:cachedUniqueName index="5334" name="[Диапазон].[id просмотра].&amp;[19136]"/>
            <x15:cachedUniqueName index="5335" name="[Диапазон].[id просмотра].&amp;[19140]"/>
            <x15:cachedUniqueName index="5336" name="[Диапазон].[id просмотра].&amp;[19143]"/>
            <x15:cachedUniqueName index="5337" name="[Диапазон].[id просмотра].&amp;[19146]"/>
            <x15:cachedUniqueName index="5338" name="[Диапазон].[id просмотра].&amp;[19147]"/>
            <x15:cachedUniqueName index="5339" name="[Диапазон].[id просмотра].&amp;[19151]"/>
            <x15:cachedUniqueName index="5340" name="[Диапазон].[id просмотра].&amp;[19155]"/>
            <x15:cachedUniqueName index="5341" name="[Диапазон].[id просмотра].&amp;[19157]"/>
            <x15:cachedUniqueName index="5342" name="[Диапазон].[id просмотра].&amp;[19160]"/>
            <x15:cachedUniqueName index="5343" name="[Диапазон].[id просмотра].&amp;[19164]"/>
            <x15:cachedUniqueName index="5344" name="[Диапазон].[id просмотра].&amp;[19167]"/>
            <x15:cachedUniqueName index="5345" name="[Диапазон].[id просмотра].&amp;[19169]"/>
            <x15:cachedUniqueName index="5346" name="[Диапазон].[id просмотра].&amp;[19170]"/>
            <x15:cachedUniqueName index="5347" name="[Диапазон].[id просмотра].&amp;[19173]"/>
            <x15:cachedUniqueName index="5348" name="[Диапазон].[id просмотра].&amp;[19176]"/>
            <x15:cachedUniqueName index="5349" name="[Диапазон].[id просмотра].&amp;[19180]"/>
            <x15:cachedUniqueName index="5350" name="[Диапазон].[id просмотра].&amp;[19183]"/>
            <x15:cachedUniqueName index="5351" name="[Диапазон].[id просмотра].&amp;[19184]"/>
            <x15:cachedUniqueName index="5352" name="[Диапазон].[id просмотра].&amp;[19187]"/>
            <x15:cachedUniqueName index="5353" name="[Диапазон].[id просмотра].&amp;[19191]"/>
            <x15:cachedUniqueName index="5354" name="[Диапазон].[id просмотра].&amp;[19194]"/>
            <x15:cachedUniqueName index="5355" name="[Диапазон].[id просмотра].&amp;[19199]"/>
            <x15:cachedUniqueName index="5356" name="[Диапазон].[id просмотра].&amp;[19204]"/>
            <x15:cachedUniqueName index="5357" name="[Диапазон].[id просмотра].&amp;[19207]"/>
            <x15:cachedUniqueName index="5358" name="[Диапазон].[id просмотра].&amp;[19209]"/>
            <x15:cachedUniqueName index="5359" name="[Диапазон].[id просмотра].&amp;[19210]"/>
            <x15:cachedUniqueName index="5360" name="[Диапазон].[id просмотра].&amp;[19214]"/>
            <x15:cachedUniqueName index="5361" name="[Диапазон].[id просмотра].&amp;[19216]"/>
            <x15:cachedUniqueName index="5362" name="[Диапазон].[id просмотра].&amp;[19217]"/>
            <x15:cachedUniqueName index="5363" name="[Диапазон].[id просмотра].&amp;[19222]"/>
            <x15:cachedUniqueName index="5364" name="[Диапазон].[id просмотра].&amp;[19225]"/>
            <x15:cachedUniqueName index="5365" name="[Диапазон].[id просмотра].&amp;[19229]"/>
            <x15:cachedUniqueName index="5366" name="[Диапазон].[id просмотра].&amp;[19231]"/>
            <x15:cachedUniqueName index="5367" name="[Диапазон].[id просмотра].&amp;[19234]"/>
            <x15:cachedUniqueName index="5368" name="[Диапазон].[id просмотра].&amp;[19238]"/>
            <x15:cachedUniqueName index="5369" name="[Диапазон].[id просмотра].&amp;[19239]"/>
            <x15:cachedUniqueName index="5370" name="[Диапазон].[id просмотра].&amp;[19244]"/>
            <x15:cachedUniqueName index="5371" name="[Диапазон].[id просмотра].&amp;[19245]"/>
            <x15:cachedUniqueName index="5372" name="[Диапазон].[id просмотра].&amp;[19247]"/>
            <x15:cachedUniqueName index="5373" name="[Диапазон].[id просмотра].&amp;[19249]"/>
            <x15:cachedUniqueName index="5374" name="[Диапазон].[id просмотра].&amp;[19252]"/>
            <x15:cachedUniqueName index="5375" name="[Диапазон].[id просмотра].&amp;[19257]"/>
            <x15:cachedUniqueName index="5376" name="[Диапазон].[id просмотра].&amp;[19261]"/>
            <x15:cachedUniqueName index="5377" name="[Диапазон].[id просмотра].&amp;[19265]"/>
            <x15:cachedUniqueName index="5378" name="[Диапазон].[id просмотра].&amp;[19270]"/>
            <x15:cachedUniqueName index="5379" name="[Диапазон].[id просмотра].&amp;[19273]"/>
            <x15:cachedUniqueName index="5380" name="[Диапазон].[id просмотра].&amp;[19274]"/>
            <x15:cachedUniqueName index="5381" name="[Диапазон].[id просмотра].&amp;[19278]"/>
            <x15:cachedUniqueName index="5382" name="[Диапазон].[id просмотра].&amp;[19280]"/>
            <x15:cachedUniqueName index="5383" name="[Диапазон].[id просмотра].&amp;[19284]"/>
            <x15:cachedUniqueName index="5384" name="[Диапазон].[id просмотра].&amp;[19287]"/>
            <x15:cachedUniqueName index="5385" name="[Диапазон].[id просмотра].&amp;[19288]"/>
            <x15:cachedUniqueName index="5386" name="[Диапазон].[id просмотра].&amp;[19292]"/>
            <x15:cachedUniqueName index="5387" name="[Диапазон].[id просмотра].&amp;[19293]"/>
            <x15:cachedUniqueName index="5388" name="[Диапазон].[id просмотра].&amp;[19294]"/>
            <x15:cachedUniqueName index="5389" name="[Диапазон].[id просмотра].&amp;[19296]"/>
            <x15:cachedUniqueName index="5390" name="[Диапазон].[id просмотра].&amp;[19298]"/>
            <x15:cachedUniqueName index="5391" name="[Диапазон].[id просмотра].&amp;[19300]"/>
            <x15:cachedUniqueName index="5392" name="[Диапазон].[id просмотра].&amp;[19302]"/>
            <x15:cachedUniqueName index="5393" name="[Диапазон].[id просмотра].&amp;[19306]"/>
            <x15:cachedUniqueName index="5394" name="[Диапазон].[id просмотра].&amp;[19307]"/>
            <x15:cachedUniqueName index="5395" name="[Диапазон].[id просмотра].&amp;[19309]"/>
            <x15:cachedUniqueName index="5396" name="[Диапазон].[id просмотра].&amp;[19312]"/>
            <x15:cachedUniqueName index="5397" name="[Диапазон].[id просмотра].&amp;[19316]"/>
            <x15:cachedUniqueName index="5398" name="[Диапазон].[id просмотра].&amp;[19320]"/>
            <x15:cachedUniqueName index="5399" name="[Диапазон].[id просмотра].&amp;[19324]"/>
            <x15:cachedUniqueName index="5400" name="[Диапазон].[id просмотра].&amp;[19327]"/>
            <x15:cachedUniqueName index="5401" name="[Диапазон].[id просмотра].&amp;[19330]"/>
            <x15:cachedUniqueName index="5402" name="[Диапазон].[id просмотра].&amp;[19335]"/>
            <x15:cachedUniqueName index="5403" name="[Диапазон].[id просмотра].&amp;[19340]"/>
            <x15:cachedUniqueName index="5404" name="[Диапазон].[id просмотра].&amp;[19343]"/>
            <x15:cachedUniqueName index="5405" name="[Диапазон].[id просмотра].&amp;[19346]"/>
            <x15:cachedUniqueName index="5406" name="[Диапазон].[id просмотра].&amp;[19351]"/>
            <x15:cachedUniqueName index="5407" name="[Диапазон].[id просмотра].&amp;[19356]"/>
            <x15:cachedUniqueName index="5408" name="[Диапазон].[id просмотра].&amp;[19361]"/>
            <x15:cachedUniqueName index="5409" name="[Диапазон].[id просмотра].&amp;[19363]"/>
            <x15:cachedUniqueName index="5410" name="[Диапазон].[id просмотра].&amp;[19368]"/>
            <x15:cachedUniqueName index="5411" name="[Диапазон].[id просмотра].&amp;[19373]"/>
            <x15:cachedUniqueName index="5412" name="[Диапазон].[id просмотра].&amp;[19378]"/>
            <x15:cachedUniqueName index="5413" name="[Диапазон].[id просмотра].&amp;[19380]"/>
            <x15:cachedUniqueName index="5414" name="[Диапазон].[id просмотра].&amp;[19383]"/>
            <x15:cachedUniqueName index="5415" name="[Диапазон].[id просмотра].&amp;[19385]"/>
            <x15:cachedUniqueName index="5416" name="[Диапазон].[id просмотра].&amp;[19386]"/>
            <x15:cachedUniqueName index="5417" name="[Диапазон].[id просмотра].&amp;[19390]"/>
            <x15:cachedUniqueName index="5418" name="[Диапазон].[id просмотра].&amp;[19393]"/>
            <x15:cachedUniqueName index="5419" name="[Диапазон].[id просмотра].&amp;[19394]"/>
            <x15:cachedUniqueName index="5420" name="[Диапазон].[id просмотра].&amp;[19396]"/>
            <x15:cachedUniqueName index="5421" name="[Диапазон].[id просмотра].&amp;[19399]"/>
            <x15:cachedUniqueName index="5422" name="[Диапазон].[id просмотра].&amp;[19402]"/>
            <x15:cachedUniqueName index="5423" name="[Диапазон].[id просмотра].&amp;[19405]"/>
            <x15:cachedUniqueName index="5424" name="[Диапазон].[id просмотра].&amp;[19409]"/>
            <x15:cachedUniqueName index="5425" name="[Диапазон].[id просмотра].&amp;[19410]"/>
            <x15:cachedUniqueName index="5426" name="[Диапазон].[id просмотра].&amp;[19412]"/>
            <x15:cachedUniqueName index="5427" name="[Диапазон].[id просмотра].&amp;[19414]"/>
            <x15:cachedUniqueName index="5428" name="[Диапазон].[id просмотра].&amp;[19416]"/>
            <x15:cachedUniqueName index="5429" name="[Диапазон].[id просмотра].&amp;[19421]"/>
            <x15:cachedUniqueName index="5430" name="[Диапазон].[id просмотра].&amp;[19424]"/>
            <x15:cachedUniqueName index="5431" name="[Диапазон].[id просмотра].&amp;[19425]"/>
            <x15:cachedUniqueName index="5432" name="[Диапазон].[id просмотра].&amp;[19426]"/>
            <x15:cachedUniqueName index="5433" name="[Диапазон].[id просмотра].&amp;[19427]"/>
            <x15:cachedUniqueName index="5434" name="[Диапазон].[id просмотра].&amp;[19428]"/>
            <x15:cachedUniqueName index="5435" name="[Диапазон].[id просмотра].&amp;[19430]"/>
            <x15:cachedUniqueName index="5436" name="[Диапазон].[id просмотра].&amp;[19431]"/>
            <x15:cachedUniqueName index="5437" name="[Диапазон].[id просмотра].&amp;[19433]"/>
            <x15:cachedUniqueName index="5438" name="[Диапазон].[id просмотра].&amp;[19434]"/>
            <x15:cachedUniqueName index="5439" name="[Диапазон].[id просмотра].&amp;[19439]"/>
            <x15:cachedUniqueName index="5440" name="[Диапазон].[id просмотра].&amp;[19441]"/>
            <x15:cachedUniqueName index="5441" name="[Диапазон].[id просмотра].&amp;[19444]"/>
            <x15:cachedUniqueName index="5442" name="[Диапазон].[id просмотра].&amp;[19445]"/>
            <x15:cachedUniqueName index="5443" name="[Диапазон].[id просмотра].&amp;[19447]"/>
            <x15:cachedUniqueName index="5444" name="[Диапазон].[id просмотра].&amp;[19449]"/>
            <x15:cachedUniqueName index="5445" name="[Диапазон].[id просмотра].&amp;[19450]"/>
            <x15:cachedUniqueName index="5446" name="[Диапазон].[id просмотра].&amp;[19454]"/>
            <x15:cachedUniqueName index="5447" name="[Диапазон].[id просмотра].&amp;[19456]"/>
            <x15:cachedUniqueName index="5448" name="[Диапазон].[id просмотра].&amp;[19460]"/>
            <x15:cachedUniqueName index="5449" name="[Диапазон].[id просмотра].&amp;[19462]"/>
            <x15:cachedUniqueName index="5450" name="[Диапазон].[id просмотра].&amp;[19464]"/>
            <x15:cachedUniqueName index="5451" name="[Диапазон].[id просмотра].&amp;[19466]"/>
            <x15:cachedUniqueName index="5452" name="[Диапазон].[id просмотра].&amp;[19471]"/>
            <x15:cachedUniqueName index="5453" name="[Диапазон].[id просмотра].&amp;[19476]"/>
            <x15:cachedUniqueName index="5454" name="[Диапазон].[id просмотра].&amp;[19479]"/>
            <x15:cachedUniqueName index="5455" name="[Диапазон].[id просмотра].&amp;[19483]"/>
            <x15:cachedUniqueName index="5456" name="[Диапазон].[id просмотра].&amp;[19486]"/>
            <x15:cachedUniqueName index="5457" name="[Диапазон].[id просмотра].&amp;[19490]"/>
            <x15:cachedUniqueName index="5458" name="[Диапазон].[id просмотра].&amp;[19493]"/>
            <x15:cachedUniqueName index="5459" name="[Диапазон].[id просмотра].&amp;[19494]"/>
            <x15:cachedUniqueName index="5460" name="[Диапазон].[id просмотра].&amp;[19496]"/>
            <x15:cachedUniqueName index="5461" name="[Диапазон].[id просмотра].&amp;[19500]"/>
            <x15:cachedUniqueName index="5462" name="[Диапазон].[id просмотра].&amp;[19504]"/>
            <x15:cachedUniqueName index="5463" name="[Диапазон].[id просмотра].&amp;[19508]"/>
            <x15:cachedUniqueName index="5464" name="[Диапазон].[id просмотра].&amp;[19511]"/>
            <x15:cachedUniqueName index="5465" name="[Диапазон].[id просмотра].&amp;[19515]"/>
            <x15:cachedUniqueName index="5466" name="[Диапазон].[id просмотра].&amp;[19519]"/>
            <x15:cachedUniqueName index="5467" name="[Диапазон].[id просмотра].&amp;[19524]"/>
            <x15:cachedUniqueName index="5468" name="[Диапазон].[id просмотра].&amp;[19525]"/>
            <x15:cachedUniqueName index="5469" name="[Диапазон].[id просмотра].&amp;[19530]"/>
            <x15:cachedUniqueName index="5470" name="[Диапазон].[id просмотра].&amp;[19534]"/>
            <x15:cachedUniqueName index="5471" name="[Диапазон].[id просмотра].&amp;[19538]"/>
            <x15:cachedUniqueName index="5472" name="[Диапазон].[id просмотра].&amp;[19541]"/>
            <x15:cachedUniqueName index="5473" name="[Диапазон].[id просмотра].&amp;[19546]"/>
            <x15:cachedUniqueName index="5474" name="[Диапазон].[id просмотра].&amp;[19549]"/>
            <x15:cachedUniqueName index="5475" name="[Диапазон].[id просмотра].&amp;[19552]"/>
            <x15:cachedUniqueName index="5476" name="[Диапазон].[id просмотра].&amp;[19557]"/>
            <x15:cachedUniqueName index="5477" name="[Диапазон].[id просмотра].&amp;[19558]"/>
            <x15:cachedUniqueName index="5478" name="[Диапазон].[id просмотра].&amp;[19559]"/>
            <x15:cachedUniqueName index="5479" name="[Диапазон].[id просмотра].&amp;[19562]"/>
            <x15:cachedUniqueName index="5480" name="[Диапазон].[id просмотра].&amp;[19565]"/>
            <x15:cachedUniqueName index="5481" name="[Диапазон].[id просмотра].&amp;[19568]"/>
            <x15:cachedUniqueName index="5482" name="[Диапазон].[id просмотра].&amp;[19570]"/>
            <x15:cachedUniqueName index="5483" name="[Диапазон].[id просмотра].&amp;[19571]"/>
            <x15:cachedUniqueName index="5484" name="[Диапазон].[id просмотра].&amp;[19573]"/>
            <x15:cachedUniqueName index="5485" name="[Диапазон].[id просмотра].&amp;[19575]"/>
            <x15:cachedUniqueName index="5486" name="[Диапазон].[id просмотра].&amp;[19579]"/>
            <x15:cachedUniqueName index="5487" name="[Диапазон].[id просмотра].&amp;[19583]"/>
            <x15:cachedUniqueName index="5488" name="[Диапазон].[id просмотра].&amp;[19587]"/>
            <x15:cachedUniqueName index="5489" name="[Диапазон].[id просмотра].&amp;[19590]"/>
            <x15:cachedUniqueName index="5490" name="[Диапазон].[id просмотра].&amp;[19591]"/>
            <x15:cachedUniqueName index="5491" name="[Диапазон].[id просмотра].&amp;[19596]"/>
            <x15:cachedUniqueName index="5492" name="[Диапазон].[id просмотра].&amp;[19599]"/>
            <x15:cachedUniqueName index="5493" name="[Диапазон].[id просмотра].&amp;[19601]"/>
            <x15:cachedUniqueName index="5494" name="[Диапазон].[id просмотра].&amp;[19603]"/>
            <x15:cachedUniqueName index="5495" name="[Диапазон].[id просмотра].&amp;[19605]"/>
            <x15:cachedUniqueName index="5496" name="[Диапазон].[id просмотра].&amp;[19609]"/>
            <x15:cachedUniqueName index="5497" name="[Диапазон].[id просмотра].&amp;[19611]"/>
            <x15:cachedUniqueName index="5498" name="[Диапазон].[id просмотра].&amp;[19616]"/>
            <x15:cachedUniqueName index="5499" name="[Диапазон].[id просмотра].&amp;[19620]"/>
            <x15:cachedUniqueName index="5500" name="[Диапазон].[id просмотра].&amp;[19625]"/>
            <x15:cachedUniqueName index="5501" name="[Диапазон].[id просмотра].&amp;[19629]"/>
            <x15:cachedUniqueName index="5502" name="[Диапазон].[id просмотра].&amp;[19630]"/>
            <x15:cachedUniqueName index="5503" name="[Диапазон].[id просмотра].&amp;[19631]"/>
            <x15:cachedUniqueName index="5504" name="[Диапазон].[id просмотра].&amp;[19635]"/>
            <x15:cachedUniqueName index="5505" name="[Диапазон].[id просмотра].&amp;[19638]"/>
            <x15:cachedUniqueName index="5506" name="[Диапазон].[id просмотра].&amp;[19642]"/>
            <x15:cachedUniqueName index="5507" name="[Диапазон].[id просмотра].&amp;[19646]"/>
            <x15:cachedUniqueName index="5508" name="[Диапазон].[id просмотра].&amp;[19647]"/>
            <x15:cachedUniqueName index="5509" name="[Диапазон].[id просмотра].&amp;[19651]"/>
            <x15:cachedUniqueName index="5510" name="[Диапазон].[id просмотра].&amp;[19656]"/>
            <x15:cachedUniqueName index="5511" name="[Диапазон].[id просмотра].&amp;[19659]"/>
            <x15:cachedUniqueName index="5512" name="[Диапазон].[id просмотра].&amp;[19662]"/>
            <x15:cachedUniqueName index="5513" name="[Диапазон].[id просмотра].&amp;[19666]"/>
            <x15:cachedUniqueName index="5514" name="[Диапазон].[id просмотра].&amp;[19669]"/>
            <x15:cachedUniqueName index="5515" name="[Диапазон].[id просмотра].&amp;[19671]"/>
            <x15:cachedUniqueName index="5516" name="[Диапазон].[id просмотра].&amp;[19674]"/>
            <x15:cachedUniqueName index="5517" name="[Диапазон].[id просмотра].&amp;[19675]"/>
            <x15:cachedUniqueName index="5518" name="[Диапазон].[id просмотра].&amp;[19676]"/>
            <x15:cachedUniqueName index="5519" name="[Диапазон].[id просмотра].&amp;[19678]"/>
            <x15:cachedUniqueName index="5520" name="[Диапазон].[id просмотра].&amp;[19683]"/>
            <x15:cachedUniqueName index="5521" name="[Диапазон].[id просмотра].&amp;[19686]"/>
            <x15:cachedUniqueName index="5522" name="[Диапазон].[id просмотра].&amp;[19688]"/>
            <x15:cachedUniqueName index="5523" name="[Диапазон].[id просмотра].&amp;[19691]"/>
            <x15:cachedUniqueName index="5524" name="[Диапазон].[id просмотра].&amp;[19692]"/>
            <x15:cachedUniqueName index="5525" name="[Диапазон].[id просмотра].&amp;[19694]"/>
            <x15:cachedUniqueName index="5526" name="[Диапазон].[id просмотра].&amp;[19699]"/>
            <x15:cachedUniqueName index="5527" name="[Диапазон].[id просмотра].&amp;[19702]"/>
            <x15:cachedUniqueName index="5528" name="[Диапазон].[id просмотра].&amp;[19707]"/>
            <x15:cachedUniqueName index="5529" name="[Диапазон].[id просмотра].&amp;[19709]"/>
            <x15:cachedUniqueName index="5530" name="[Диапазон].[id просмотра].&amp;[19714]"/>
            <x15:cachedUniqueName index="5531" name="[Диапазон].[id просмотра].&amp;[19715]"/>
            <x15:cachedUniqueName index="5532" name="[Диапазон].[id просмотра].&amp;[19717]"/>
            <x15:cachedUniqueName index="5533" name="[Диапазон].[id просмотра].&amp;[19720]"/>
            <x15:cachedUniqueName index="5534" name="[Диапазон].[id просмотра].&amp;[19722]"/>
            <x15:cachedUniqueName index="5535" name="[Диапазон].[id просмотра].&amp;[19723]"/>
            <x15:cachedUniqueName index="5536" name="[Диапазон].[id просмотра].&amp;[19727]"/>
            <x15:cachedUniqueName index="5537" name="[Диапазон].[id просмотра].&amp;[19732]"/>
            <x15:cachedUniqueName index="5538" name="[Диапазон].[id просмотра].&amp;[19735]"/>
            <x15:cachedUniqueName index="5539" name="[Диапазон].[id просмотра].&amp;[19736]"/>
            <x15:cachedUniqueName index="5540" name="[Диапазон].[id просмотра].&amp;[19737]"/>
            <x15:cachedUniqueName index="5541" name="[Диапазон].[id просмотра].&amp;[19741]"/>
            <x15:cachedUniqueName index="5542" name="[Диапазон].[id просмотра].&amp;[19742]"/>
            <x15:cachedUniqueName index="5543" name="[Диапазон].[id просмотра].&amp;[19744]"/>
            <x15:cachedUniqueName index="5544" name="[Диапазон].[id просмотра].&amp;[19748]"/>
            <x15:cachedUniqueName index="5545" name="[Диапазон].[id просмотра].&amp;[19752]"/>
            <x15:cachedUniqueName index="5546" name="[Диапазон].[id просмотра].&amp;[19755]"/>
            <x15:cachedUniqueName index="5547" name="[Диапазон].[id просмотра].&amp;[19760]"/>
            <x15:cachedUniqueName index="5548" name="[Диапазон].[id просмотра].&amp;[19765]"/>
            <x15:cachedUniqueName index="5549" name="[Диапазон].[id просмотра].&amp;[19766]"/>
            <x15:cachedUniqueName index="5550" name="[Диапазон].[id просмотра].&amp;[19769]"/>
            <x15:cachedUniqueName index="5551" name="[Диапазон].[id просмотра].&amp;[19773]"/>
            <x15:cachedUniqueName index="5552" name="[Диапазон].[id просмотра].&amp;[19774]"/>
            <x15:cachedUniqueName index="5553" name="[Диапазон].[id просмотра].&amp;[19778]"/>
            <x15:cachedUniqueName index="5554" name="[Диапазон].[id просмотра].&amp;[19779]"/>
            <x15:cachedUniqueName index="5555" name="[Диапазон].[id просмотра].&amp;[19782]"/>
            <x15:cachedUniqueName index="5556" name="[Диапазон].[id просмотра].&amp;[19783]"/>
            <x15:cachedUniqueName index="5557" name="[Диапазон].[id просмотра].&amp;[19788]"/>
            <x15:cachedUniqueName index="5558" name="[Диапазон].[id просмотра].&amp;[19791]"/>
            <x15:cachedUniqueName index="5559" name="[Диапазон].[id просмотра].&amp;[19792]"/>
            <x15:cachedUniqueName index="5560" name="[Диапазон].[id просмотра].&amp;[19797]"/>
            <x15:cachedUniqueName index="5561" name="[Диапазон].[id просмотра].&amp;[19800]"/>
            <x15:cachedUniqueName index="5562" name="[Диапазон].[id просмотра].&amp;[19804]"/>
            <x15:cachedUniqueName index="5563" name="[Диапазон].[id просмотра].&amp;[19808]"/>
            <x15:cachedUniqueName index="5564" name="[Диапазон].[id просмотра].&amp;[19809]"/>
            <x15:cachedUniqueName index="5565" name="[Диапазон].[id просмотра].&amp;[19812]"/>
            <x15:cachedUniqueName index="5566" name="[Диапазон].[id просмотра].&amp;[19817]"/>
            <x15:cachedUniqueName index="5567" name="[Диапазон].[id просмотра].&amp;[19820]"/>
            <x15:cachedUniqueName index="5568" name="[Диапазон].[id просмотра].&amp;[19825]"/>
            <x15:cachedUniqueName index="5569" name="[Диапазон].[id просмотра].&amp;[19829]"/>
            <x15:cachedUniqueName index="5570" name="[Диапазон].[id просмотра].&amp;[19830]"/>
            <x15:cachedUniqueName index="5571" name="[Диапазон].[id просмотра].&amp;[19835]"/>
            <x15:cachedUniqueName index="5572" name="[Диапазон].[id просмотра].&amp;[19838]"/>
            <x15:cachedUniqueName index="5573" name="[Диапазон].[id просмотра].&amp;[19840]"/>
            <x15:cachedUniqueName index="5574" name="[Диапазон].[id просмотра].&amp;[19844]"/>
            <x15:cachedUniqueName index="5575" name="[Диапазон].[id просмотра].&amp;[19848]"/>
            <x15:cachedUniqueName index="5576" name="[Диапазон].[id просмотра].&amp;[19850]"/>
            <x15:cachedUniqueName index="5577" name="[Диапазон].[id просмотра].&amp;[19852]"/>
            <x15:cachedUniqueName index="5578" name="[Диапазон].[id просмотра].&amp;[19854]"/>
            <x15:cachedUniqueName index="5579" name="[Диапазон].[id просмотра].&amp;[19856]"/>
            <x15:cachedUniqueName index="5580" name="[Диапазон].[id просмотра].&amp;[19859]"/>
            <x15:cachedUniqueName index="5581" name="[Диапазон].[id просмотра].&amp;[19863]"/>
            <x15:cachedUniqueName index="5582" name="[Диапазон].[id просмотра].&amp;[19864]"/>
            <x15:cachedUniqueName index="5583" name="[Диапазон].[id просмотра].&amp;[19866]"/>
            <x15:cachedUniqueName index="5584" name="[Диапазон].[id просмотра].&amp;[19867]"/>
            <x15:cachedUniqueName index="5585" name="[Диапазон].[id просмотра].&amp;[19870]"/>
            <x15:cachedUniqueName index="5586" name="[Диапазон].[id просмотра].&amp;[19872]"/>
            <x15:cachedUniqueName index="5587" name="[Диапазон].[id просмотра].&amp;[19876]"/>
            <x15:cachedUniqueName index="5588" name="[Диапазон].[id просмотра].&amp;[19879]"/>
            <x15:cachedUniqueName index="5589" name="[Диапазон].[id просмотра].&amp;[19883]"/>
            <x15:cachedUniqueName index="5590" name="[Диапазон].[id просмотра].&amp;[19887]"/>
            <x15:cachedUniqueName index="5591" name="[Диапазон].[id просмотра].&amp;[19891]"/>
            <x15:cachedUniqueName index="5592" name="[Диапазон].[id просмотра].&amp;[19893]"/>
            <x15:cachedUniqueName index="5593" name="[Диапазон].[id просмотра].&amp;[19896]"/>
            <x15:cachedUniqueName index="5594" name="[Диапазон].[id просмотра].&amp;[19899]"/>
            <x15:cachedUniqueName index="5595" name="[Диапазон].[id просмотра].&amp;[19902]"/>
            <x15:cachedUniqueName index="5596" name="[Диапазон].[id просмотра].&amp;[19906]"/>
            <x15:cachedUniqueName index="5597" name="[Диапазон].[id просмотра].&amp;[19911]"/>
            <x15:cachedUniqueName index="5598" name="[Диапазон].[id просмотра].&amp;[19914]"/>
            <x15:cachedUniqueName index="5599" name="[Диапазон].[id просмотра].&amp;[19916]"/>
            <x15:cachedUniqueName index="5600" name="[Диапазон].[id просмотра].&amp;[19917]"/>
            <x15:cachedUniqueName index="5601" name="[Диапазон].[id просмотра].&amp;[19918]"/>
            <x15:cachedUniqueName index="5602" name="[Диапазон].[id просмотра].&amp;[19919]"/>
            <x15:cachedUniqueName index="5603" name="[Диапазон].[id просмотра].&amp;[19921]"/>
            <x15:cachedUniqueName index="5604" name="[Диапазон].[id просмотра].&amp;[19923]"/>
            <x15:cachedUniqueName index="5605" name="[Диапазон].[id просмотра].&amp;[19925]"/>
            <x15:cachedUniqueName index="5606" name="[Диапазон].[id просмотра].&amp;[19928]"/>
            <x15:cachedUniqueName index="5607" name="[Диапазон].[id просмотра].&amp;[19931]"/>
            <x15:cachedUniqueName index="5608" name="[Диапазон].[id просмотра].&amp;[19935]"/>
            <x15:cachedUniqueName index="5609" name="[Диапазон].[id просмотра].&amp;[19939]"/>
            <x15:cachedUniqueName index="5610" name="[Диапазон].[id просмотра].&amp;[19941]"/>
            <x15:cachedUniqueName index="5611" name="[Диапазон].[id просмотра].&amp;[19944]"/>
            <x15:cachedUniqueName index="5612" name="[Диапазон].[id просмотра].&amp;[19946]"/>
            <x15:cachedUniqueName index="5613" name="[Диапазон].[id просмотра].&amp;[19949]"/>
            <x15:cachedUniqueName index="5614" name="[Диапазон].[id просмотра].&amp;[19953]"/>
            <x15:cachedUniqueName index="5615" name="[Диапазон].[id просмотра].&amp;[19956]"/>
            <x15:cachedUniqueName index="5616" name="[Диапазон].[id просмотра].&amp;[19957]"/>
            <x15:cachedUniqueName index="5617" name="[Диапазон].[id просмотра].&amp;[19958]"/>
            <x15:cachedUniqueName index="5618" name="[Диапазон].[id просмотра].&amp;[19960]"/>
            <x15:cachedUniqueName index="5619" name="[Диапазон].[id просмотра].&amp;[19964]"/>
            <x15:cachedUniqueName index="5620" name="[Диапазон].[id просмотра].&amp;[19965]"/>
            <x15:cachedUniqueName index="5621" name="[Диапазон].[id просмотра].&amp;[19966]"/>
            <x15:cachedUniqueName index="5622" name="[Диапазон].[id просмотра].&amp;[19969]"/>
            <x15:cachedUniqueName index="5623" name="[Диапазон].[id просмотра].&amp;[19974]"/>
            <x15:cachedUniqueName index="5624" name="[Диапазон].[id просмотра].&amp;[19977]"/>
            <x15:cachedUniqueName index="5625" name="[Диапазон].[id просмотра].&amp;[19979]"/>
            <x15:cachedUniqueName index="5626" name="[Диапазон].[id просмотра].&amp;[19982]"/>
            <x15:cachedUniqueName index="5627" name="[Диапазон].[id просмотра].&amp;[19987]"/>
            <x15:cachedUniqueName index="5628" name="[Диапазон].[id просмотра].&amp;[19991]"/>
            <x15:cachedUniqueName index="5629" name="[Диапазон].[id просмотра].&amp;[19994]"/>
            <x15:cachedUniqueName index="5630" name="[Диапазон].[id просмотра].&amp;[19996]"/>
            <x15:cachedUniqueName index="5631" name="[Диапазон].[id просмотра].&amp;[19997]"/>
            <x15:cachedUniqueName index="5632" name="[Диапазон].[id просмотра].&amp;[20002]"/>
            <x15:cachedUniqueName index="5633" name="[Диапазон].[id просмотра].&amp;[20006]"/>
            <x15:cachedUniqueName index="5634" name="[Диапазон].[id просмотра].&amp;[20009]"/>
            <x15:cachedUniqueName index="5635" name="[Диапазон].[id просмотра].&amp;[20011]"/>
            <x15:cachedUniqueName index="5636" name="[Диапазон].[id просмотра].&amp;[20015]"/>
            <x15:cachedUniqueName index="5637" name="[Диапазон].[id просмотра].&amp;[20019]"/>
            <x15:cachedUniqueName index="5638" name="[Диапазон].[id просмотра].&amp;[20024]"/>
            <x15:cachedUniqueName index="5639" name="[Диапазон].[id просмотра].&amp;[20027]"/>
            <x15:cachedUniqueName index="5640" name="[Диапазон].[id просмотра].&amp;[20028]"/>
            <x15:cachedUniqueName index="5641" name="[Диапазон].[id просмотра].&amp;[20029]"/>
            <x15:cachedUniqueName index="5642" name="[Диапазон].[id просмотра].&amp;[20030]"/>
            <x15:cachedUniqueName index="5643" name="[Диапазон].[id просмотра].&amp;[20032]"/>
            <x15:cachedUniqueName index="5644" name="[Диапазон].[id просмотра].&amp;[20033]"/>
            <x15:cachedUniqueName index="5645" name="[Диапазон].[id просмотра].&amp;[20037]"/>
            <x15:cachedUniqueName index="5646" name="[Диапазон].[id просмотра].&amp;[20040]"/>
            <x15:cachedUniqueName index="5647" name="[Диапазон].[id просмотра].&amp;[20042]"/>
            <x15:cachedUniqueName index="5648" name="[Диапазон].[id просмотра].&amp;[20043]"/>
            <x15:cachedUniqueName index="5649" name="[Диапазон].[id просмотра].&amp;[20047]"/>
            <x15:cachedUniqueName index="5650" name="[Диапазон].[id просмотра].&amp;[20048]"/>
            <x15:cachedUniqueName index="5651" name="[Диапазон].[id просмотра].&amp;[20053]"/>
            <x15:cachedUniqueName index="5652" name="[Диапазон].[id просмотра].&amp;[20057]"/>
            <x15:cachedUniqueName index="5653" name="[Диапазон].[id просмотра].&amp;[20062]"/>
            <x15:cachedUniqueName index="5654" name="[Диапазон].[id просмотра].&amp;[20064]"/>
            <x15:cachedUniqueName index="5655" name="[Диапазон].[id просмотра].&amp;[20069]"/>
            <x15:cachedUniqueName index="5656" name="[Диапазон].[id просмотра].&amp;[20072]"/>
            <x15:cachedUniqueName index="5657" name="[Диапазон].[id просмотра].&amp;[20077]"/>
            <x15:cachedUniqueName index="5658" name="[Диапазон].[id просмотра].&amp;[20081]"/>
            <x15:cachedUniqueName index="5659" name="[Диапазон].[id просмотра].&amp;[20086]"/>
            <x15:cachedUniqueName index="5660" name="[Диапазон].[id просмотра].&amp;[20089]"/>
            <x15:cachedUniqueName index="5661" name="[Диапазон].[id просмотра].&amp;[20094]"/>
            <x15:cachedUniqueName index="5662" name="[Диапазон].[id просмотра].&amp;[20096]"/>
            <x15:cachedUniqueName index="5663" name="[Диапазон].[id просмотра].&amp;[20098]"/>
            <x15:cachedUniqueName index="5664" name="[Диапазон].[id просмотра].&amp;[20102]"/>
            <x15:cachedUniqueName index="5665" name="[Диапазон].[id просмотра].&amp;[20107]"/>
            <x15:cachedUniqueName index="5666" name="[Диапазон].[id просмотра].&amp;[20111]"/>
            <x15:cachedUniqueName index="5667" name="[Диапазон].[id просмотра].&amp;[20113]"/>
            <x15:cachedUniqueName index="5668" name="[Диапазон].[id просмотра].&amp;[20116]"/>
            <x15:cachedUniqueName index="5669" name="[Диапазон].[id просмотра].&amp;[20117]"/>
            <x15:cachedUniqueName index="5670" name="[Диапазон].[id просмотра].&amp;[20122]"/>
            <x15:cachedUniqueName index="5671" name="[Диапазон].[id просмотра].&amp;[20124]"/>
            <x15:cachedUniqueName index="5672" name="[Диапазон].[id просмотра].&amp;[20129]"/>
            <x15:cachedUniqueName index="5673" name="[Диапазон].[id просмотра].&amp;[20132]"/>
            <x15:cachedUniqueName index="5674" name="[Диапазон].[id просмотра].&amp;[20135]"/>
            <x15:cachedUniqueName index="5675" name="[Диапазон].[id просмотра].&amp;[20138]"/>
            <x15:cachedUniqueName index="5676" name="[Диапазон].[id просмотра].&amp;[20142]"/>
            <x15:cachedUniqueName index="5677" name="[Диапазон].[id просмотра].&amp;[20144]"/>
            <x15:cachedUniqueName index="5678" name="[Диапазон].[id просмотра].&amp;[20145]"/>
            <x15:cachedUniqueName index="5679" name="[Диапазон].[id просмотра].&amp;[20146]"/>
            <x15:cachedUniqueName index="5680" name="[Диапазон].[id просмотра].&amp;[20148]"/>
            <x15:cachedUniqueName index="5681" name="[Диапазон].[id просмотра].&amp;[20152]"/>
            <x15:cachedUniqueName index="5682" name="[Диапазон].[id просмотра].&amp;[20153]"/>
            <x15:cachedUniqueName index="5683" name="[Диапазон].[id просмотра].&amp;[20157]"/>
            <x15:cachedUniqueName index="5684" name="[Диапазон].[id просмотра].&amp;[20161]"/>
            <x15:cachedUniqueName index="5685" name="[Диапазон].[id просмотра].&amp;[20164]"/>
            <x15:cachedUniqueName index="5686" name="[Диапазон].[id просмотра].&amp;[20169]"/>
            <x15:cachedUniqueName index="5687" name="[Диапазон].[id просмотра].&amp;[20170]"/>
            <x15:cachedUniqueName index="5688" name="[Диапазон].[id просмотра].&amp;[20175]"/>
            <x15:cachedUniqueName index="5689" name="[Диапазон].[id просмотра].&amp;[20178]"/>
            <x15:cachedUniqueName index="5690" name="[Диапазон].[id просмотра].&amp;[20179]"/>
            <x15:cachedUniqueName index="5691" name="[Диапазон].[id просмотра].&amp;[20182]"/>
            <x15:cachedUniqueName index="5692" name="[Диапазон].[id просмотра].&amp;[20187]"/>
            <x15:cachedUniqueName index="5693" name="[Диапазон].[id просмотра].&amp;[20191]"/>
            <x15:cachedUniqueName index="5694" name="[Диапазон].[id просмотра].&amp;[20192]"/>
            <x15:cachedUniqueName index="5695" name="[Диапазон].[id просмотра].&amp;[20195]"/>
            <x15:cachedUniqueName index="5696" name="[Диапазон].[id просмотра].&amp;[20197]"/>
            <x15:cachedUniqueName index="5697" name="[Диапазон].[id просмотра].&amp;[20201]"/>
            <x15:cachedUniqueName index="5698" name="[Диапазон].[id просмотра].&amp;[20202]"/>
            <x15:cachedUniqueName index="5699" name="[Диапазон].[id просмотра].&amp;[20207]"/>
            <x15:cachedUniqueName index="5700" name="[Диапазон].[id просмотра].&amp;[20212]"/>
            <x15:cachedUniqueName index="5701" name="[Диапазон].[id просмотра].&amp;[20216]"/>
            <x15:cachedUniqueName index="5702" name="[Диапазон].[id просмотра].&amp;[20221]"/>
            <x15:cachedUniqueName index="5703" name="[Диапазон].[id просмотра].&amp;[20222]"/>
            <x15:cachedUniqueName index="5704" name="[Диапазон].[id просмотра].&amp;[20225]"/>
            <x15:cachedUniqueName index="5705" name="[Диапазон].[id просмотра].&amp;[20228]"/>
            <x15:cachedUniqueName index="5706" name="[Диапазон].[id просмотра].&amp;[20230]"/>
            <x15:cachedUniqueName index="5707" name="[Диапазон].[id просмотра].&amp;[20233]"/>
            <x15:cachedUniqueName index="5708" name="[Диапазон].[id просмотра].&amp;[20236]"/>
            <x15:cachedUniqueName index="5709" name="[Диапазон].[id просмотра].&amp;[20240]"/>
            <x15:cachedUniqueName index="5710" name="[Диапазон].[id просмотра].&amp;[20241]"/>
            <x15:cachedUniqueName index="5711" name="[Диапазон].[id просмотра].&amp;[20245]"/>
            <x15:cachedUniqueName index="5712" name="[Диапазон].[id просмотра].&amp;[20246]"/>
            <x15:cachedUniqueName index="5713" name="[Диапазон].[id просмотра].&amp;[20247]"/>
            <x15:cachedUniqueName index="5714" name="[Диапазон].[id просмотра].&amp;[20248]"/>
            <x15:cachedUniqueName index="5715" name="[Диапазон].[id просмотра].&amp;[20252]"/>
            <x15:cachedUniqueName index="5716" name="[Диапазон].[id просмотра].&amp;[20254]"/>
            <x15:cachedUniqueName index="5717" name="[Диапазон].[id просмотра].&amp;[20256]"/>
            <x15:cachedUniqueName index="5718" name="[Диапазон].[id просмотра].&amp;[20259]"/>
            <x15:cachedUniqueName index="5719" name="[Диапазон].[id просмотра].&amp;[20263]"/>
            <x15:cachedUniqueName index="5720" name="[Диапазон].[id просмотра].&amp;[20268]"/>
            <x15:cachedUniqueName index="5721" name="[Диапазон].[id просмотра].&amp;[20273]"/>
            <x15:cachedUniqueName index="5722" name="[Диапазон].[id просмотра].&amp;[20276]"/>
            <x15:cachedUniqueName index="5723" name="[Диапазон].[id просмотра].&amp;[20281]"/>
            <x15:cachedUniqueName index="5724" name="[Диапазон].[id просмотра].&amp;[20282]"/>
            <x15:cachedUniqueName index="5725" name="[Диапазон].[id просмотра].&amp;[20283]"/>
            <x15:cachedUniqueName index="5726" name="[Диапазон].[id просмотра].&amp;[20287]"/>
            <x15:cachedUniqueName index="5727" name="[Диапазон].[id просмотра].&amp;[20289]"/>
            <x15:cachedUniqueName index="5728" name="[Диапазон].[id просмотра].&amp;[20291]"/>
            <x15:cachedUniqueName index="5729" name="[Диапазон].[id просмотра].&amp;[20295]"/>
            <x15:cachedUniqueName index="5730" name="[Диапазон].[id просмотра].&amp;[20299]"/>
            <x15:cachedUniqueName index="5731" name="[Диапазон].[id просмотра].&amp;[20304]"/>
            <x15:cachedUniqueName index="5732" name="[Диапазон].[id просмотра].&amp;[20308]"/>
            <x15:cachedUniqueName index="5733" name="[Диапазон].[id просмотра].&amp;[20313]"/>
            <x15:cachedUniqueName index="5734" name="[Диапазон].[id просмотра].&amp;[20316]"/>
            <x15:cachedUniqueName index="5735" name="[Диапазон].[id просмотра].&amp;[20319]"/>
            <x15:cachedUniqueName index="5736" name="[Диапазон].[id просмотра].&amp;[20323]"/>
            <x15:cachedUniqueName index="5737" name="[Диапазон].[id просмотра].&amp;[20326]"/>
            <x15:cachedUniqueName index="5738" name="[Диапазон].[id просмотра].&amp;[20331]"/>
            <x15:cachedUniqueName index="5739" name="[Диапазон].[id просмотра].&amp;[20333]"/>
            <x15:cachedUniqueName index="5740" name="[Диапазон].[id просмотра].&amp;[20337]"/>
            <x15:cachedUniqueName index="5741" name="[Диапазон].[id просмотра].&amp;[20338]"/>
            <x15:cachedUniqueName index="5742" name="[Диапазон].[id просмотра].&amp;[20342]"/>
            <x15:cachedUniqueName index="5743" name="[Диапазон].[id просмотра].&amp;[20346]"/>
            <x15:cachedUniqueName index="5744" name="[Диапазон].[id просмотра].&amp;[20350]"/>
            <x15:cachedUniqueName index="5745" name="[Диапазон].[id просмотра].&amp;[20354]"/>
            <x15:cachedUniqueName index="5746" name="[Диапазон].[id просмотра].&amp;[20357]"/>
            <x15:cachedUniqueName index="5747" name="[Диапазон].[id просмотра].&amp;[20359]"/>
            <x15:cachedUniqueName index="5748" name="[Диапазон].[id просмотра].&amp;[20361]"/>
            <x15:cachedUniqueName index="5749" name="[Диапазон].[id просмотра].&amp;[20366]"/>
            <x15:cachedUniqueName index="5750" name="[Диапазон].[id просмотра].&amp;[20368]"/>
            <x15:cachedUniqueName index="5751" name="[Диапазон].[id просмотра].&amp;[20370]"/>
            <x15:cachedUniqueName index="5752" name="[Диапазон].[id просмотра].&amp;[20371]"/>
            <x15:cachedUniqueName index="5753" name="[Диапазон].[id просмотра].&amp;[20373]"/>
            <x15:cachedUniqueName index="5754" name="[Диапазон].[id просмотра].&amp;[20376]"/>
            <x15:cachedUniqueName index="5755" name="[Диапазон].[id просмотра].&amp;[20378]"/>
            <x15:cachedUniqueName index="5756" name="[Диапазон].[id просмотра].&amp;[20379]"/>
            <x15:cachedUniqueName index="5757" name="[Диапазон].[id просмотра].&amp;[20383]"/>
            <x15:cachedUniqueName index="5758" name="[Диапазон].[id просмотра].&amp;[20388]"/>
            <x15:cachedUniqueName index="5759" name="[Диапазон].[id просмотра].&amp;[20389]"/>
            <x15:cachedUniqueName index="5760" name="[Диапазон].[id просмотра].&amp;[20391]"/>
            <x15:cachedUniqueName index="5761" name="[Диапазон].[id просмотра].&amp;[20396]"/>
            <x15:cachedUniqueName index="5762" name="[Диапазон].[id просмотра].&amp;[20400]"/>
            <x15:cachedUniqueName index="5763" name="[Диапазон].[id просмотра].&amp;[20401]"/>
            <x15:cachedUniqueName index="5764" name="[Диапазон].[id просмотра].&amp;[20405]"/>
            <x15:cachedUniqueName index="5765" name="[Диапазон].[id просмотра].&amp;[20407]"/>
            <x15:cachedUniqueName index="5766" name="[Диапазон].[id просмотра].&amp;[20412]"/>
            <x15:cachedUniqueName index="5767" name="[Диапазон].[id просмотра].&amp;[20416]"/>
            <x15:cachedUniqueName index="5768" name="[Диапазон].[id просмотра].&amp;[20417]"/>
            <x15:cachedUniqueName index="5769" name="[Диапазон].[id просмотра].&amp;[20421]"/>
            <x15:cachedUniqueName index="5770" name="[Диапазон].[id просмотра].&amp;[20422]"/>
            <x15:cachedUniqueName index="5771" name="[Диапазон].[id просмотра].&amp;[20427]"/>
            <x15:cachedUniqueName index="5772" name="[Диапазон].[id просмотра].&amp;[20431]"/>
            <x15:cachedUniqueName index="5773" name="[Диапазон].[id просмотра].&amp;[20433]"/>
            <x15:cachedUniqueName index="5774" name="[Диапазон].[id просмотра].&amp;[20437]"/>
            <x15:cachedUniqueName index="5775" name="[Диапазон].[id просмотра].&amp;[20439]"/>
            <x15:cachedUniqueName index="5776" name="[Диапазон].[id просмотра].&amp;[20444]"/>
            <x15:cachedUniqueName index="5777" name="[Диапазон].[id просмотра].&amp;[20445]"/>
            <x15:cachedUniqueName index="5778" name="[Диапазон].[id просмотра].&amp;[20447]"/>
            <x15:cachedUniqueName index="5779" name="[Диапазон].[id просмотра].&amp;[20450]"/>
            <x15:cachedUniqueName index="5780" name="[Диапазон].[id просмотра].&amp;[20454]"/>
            <x15:cachedUniqueName index="5781" name="[Диапазон].[id просмотра].&amp;[20458]"/>
            <x15:cachedUniqueName index="5782" name="[Диапазон].[id просмотра].&amp;[20460]"/>
            <x15:cachedUniqueName index="5783" name="[Диапазон].[id просмотра].&amp;[20464]"/>
            <x15:cachedUniqueName index="5784" name="[Диапазон].[id просмотра].&amp;[20469]"/>
            <x15:cachedUniqueName index="5785" name="[Диапазон].[id просмотра].&amp;[20474]"/>
            <x15:cachedUniqueName index="5786" name="[Диапазон].[id просмотра].&amp;[20476]"/>
            <x15:cachedUniqueName index="5787" name="[Диапазон].[id просмотра].&amp;[20479]"/>
            <x15:cachedUniqueName index="5788" name="[Диапазон].[id просмотра].&amp;[20481]"/>
            <x15:cachedUniqueName index="5789" name="[Диапазон].[id просмотра].&amp;[20485]"/>
            <x15:cachedUniqueName index="5790" name="[Диапазон].[id просмотра].&amp;[20486]"/>
            <x15:cachedUniqueName index="5791" name="[Диапазон].[id просмотра].&amp;[20491]"/>
            <x15:cachedUniqueName index="5792" name="[Диапазон].[id просмотра].&amp;[20492]"/>
            <x15:cachedUniqueName index="5793" name="[Диапазон].[id просмотра].&amp;[20495]"/>
            <x15:cachedUniqueName index="5794" name="[Диапазон].[id просмотра].&amp;[20499]"/>
            <x15:cachedUniqueName index="5795" name="[Диапазон].[id просмотра].&amp;[20500]"/>
            <x15:cachedUniqueName index="5796" name="[Диапазон].[id просмотра].&amp;[20503]"/>
            <x15:cachedUniqueName index="5797" name="[Диапазон].[id просмотра].&amp;[20507]"/>
            <x15:cachedUniqueName index="5798" name="[Диапазон].[id просмотра].&amp;[20512]"/>
            <x15:cachedUniqueName index="5799" name="[Диапазон].[id просмотра].&amp;[20517]"/>
            <x15:cachedUniqueName index="5800" name="[Диапазон].[id просмотра].&amp;[20521]"/>
            <x15:cachedUniqueName index="5801" name="[Диапазон].[id просмотра].&amp;[20524]"/>
            <x15:cachedUniqueName index="5802" name="[Диапазон].[id просмотра].&amp;[20525]"/>
            <x15:cachedUniqueName index="5803" name="[Диапазон].[id просмотра].&amp;[20529]"/>
            <x15:cachedUniqueName index="5804" name="[Диапазон].[id просмотра].&amp;[20530]"/>
            <x15:cachedUniqueName index="5805" name="[Диапазон].[id просмотра].&amp;[20531]"/>
            <x15:cachedUniqueName index="5806" name="[Диапазон].[id просмотра].&amp;[20535]"/>
            <x15:cachedUniqueName index="5807" name="[Диапазон].[id просмотра].&amp;[20539]"/>
            <x15:cachedUniqueName index="5808" name="[Диапазон].[id просмотра].&amp;[20542]"/>
            <x15:cachedUniqueName index="5809" name="[Диапазон].[id просмотра].&amp;[20543]"/>
            <x15:cachedUniqueName index="5810" name="[Диапазон].[id просмотра].&amp;[20548]"/>
            <x15:cachedUniqueName index="5811" name="[Диапазон].[id просмотра].&amp;[20549]"/>
            <x15:cachedUniqueName index="5812" name="[Диапазон].[id просмотра].&amp;[20553]"/>
            <x15:cachedUniqueName index="5813" name="[Диапазон].[id просмотра].&amp;[20554]"/>
            <x15:cachedUniqueName index="5814" name="[Диапазон].[id просмотра].&amp;[20555]"/>
            <x15:cachedUniqueName index="5815" name="[Диапазон].[id просмотра].&amp;[20559]"/>
            <x15:cachedUniqueName index="5816" name="[Диапазон].[id просмотра].&amp;[20560]"/>
            <x15:cachedUniqueName index="5817" name="[Диапазон].[id просмотра].&amp;[20562]"/>
            <x15:cachedUniqueName index="5818" name="[Диапазон].[id просмотра].&amp;[20563]"/>
            <x15:cachedUniqueName index="5819" name="[Диапазон].[id просмотра].&amp;[20565]"/>
            <x15:cachedUniqueName index="5820" name="[Диапазон].[id просмотра].&amp;[20569]"/>
            <x15:cachedUniqueName index="5821" name="[Диапазон].[id просмотра].&amp;[20573]"/>
            <x15:cachedUniqueName index="5822" name="[Диапазон].[id просмотра].&amp;[20578]"/>
            <x15:cachedUniqueName index="5823" name="[Диапазон].[id просмотра].&amp;[20579]"/>
            <x15:cachedUniqueName index="5824" name="[Диапазон].[id просмотра].&amp;[20582]"/>
            <x15:cachedUniqueName index="5825" name="[Диапазон].[id просмотра].&amp;[20585]"/>
            <x15:cachedUniqueName index="5826" name="[Диапазон].[id просмотра].&amp;[20589]"/>
            <x15:cachedUniqueName index="5827" name="[Диапазон].[id просмотра].&amp;[20594]"/>
            <x15:cachedUniqueName index="5828" name="[Диапазон].[id просмотра].&amp;[20599]"/>
            <x15:cachedUniqueName index="5829" name="[Диапазон].[id просмотра].&amp;[20603]"/>
            <x15:cachedUniqueName index="5830" name="[Диапазон].[id просмотра].&amp;[20606]"/>
            <x15:cachedUniqueName index="5831" name="[Диапазон].[id просмотра].&amp;[20607]"/>
            <x15:cachedUniqueName index="5832" name="[Диапазон].[id просмотра].&amp;[20611]"/>
            <x15:cachedUniqueName index="5833" name="[Диапазон].[id просмотра].&amp;[20615]"/>
            <x15:cachedUniqueName index="5834" name="[Диапазон].[id просмотра].&amp;[20620]"/>
            <x15:cachedUniqueName index="5835" name="[Диапазон].[id просмотра].&amp;[20621]"/>
            <x15:cachedUniqueName index="5836" name="[Диапазон].[id просмотра].&amp;[20622]"/>
            <x15:cachedUniqueName index="5837" name="[Диапазон].[id просмотра].&amp;[20623]"/>
            <x15:cachedUniqueName index="5838" name="[Диапазон].[id просмотра].&amp;[20626]"/>
            <x15:cachedUniqueName index="5839" name="[Диапазон].[id просмотра].&amp;[20629]"/>
            <x15:cachedUniqueName index="5840" name="[Диапазон].[id просмотра].&amp;[20633]"/>
            <x15:cachedUniqueName index="5841" name="[Диапазон].[id просмотра].&amp;[20637]"/>
            <x15:cachedUniqueName index="5842" name="[Диапазон].[id просмотра].&amp;[20640]"/>
            <x15:cachedUniqueName index="5843" name="[Диапазон].[id просмотра].&amp;[20645]"/>
            <x15:cachedUniqueName index="5844" name="[Диапазон].[id просмотра].&amp;[20648]"/>
            <x15:cachedUniqueName index="5845" name="[Диапазон].[id просмотра].&amp;[20650]"/>
            <x15:cachedUniqueName index="5846" name="[Диапазон].[id просмотра].&amp;[20653]"/>
            <x15:cachedUniqueName index="5847" name="[Диапазон].[id просмотра].&amp;[20657]"/>
            <x15:cachedUniqueName index="5848" name="[Диапазон].[id просмотра].&amp;[20662]"/>
            <x15:cachedUniqueName index="5849" name="[Диапазон].[id просмотра].&amp;[20665]"/>
            <x15:cachedUniqueName index="5850" name="[Диапазон].[id просмотра].&amp;[20667]"/>
            <x15:cachedUniqueName index="5851" name="[Диапазон].[id просмотра].&amp;[20671]"/>
            <x15:cachedUniqueName index="5852" name="[Диапазон].[id просмотра].&amp;[20676]"/>
            <x15:cachedUniqueName index="5853" name="[Диапазон].[id просмотра].&amp;[20679]"/>
            <x15:cachedUniqueName index="5854" name="[Диапазон].[id просмотра].&amp;[20681]"/>
            <x15:cachedUniqueName index="5855" name="[Диапазон].[id просмотра].&amp;[20683]"/>
            <x15:cachedUniqueName index="5856" name="[Диапазон].[id просмотра].&amp;[20684]"/>
            <x15:cachedUniqueName index="5857" name="[Диапазон].[id просмотра].&amp;[20685]"/>
            <x15:cachedUniqueName index="5858" name="[Диапазон].[id просмотра].&amp;[20688]"/>
            <x15:cachedUniqueName index="5859" name="[Диапазон].[id просмотра].&amp;[20690]"/>
            <x15:cachedUniqueName index="5860" name="[Диапазон].[id просмотра].&amp;[20692]"/>
            <x15:cachedUniqueName index="5861" name="[Диапазон].[id просмотра].&amp;[20697]"/>
            <x15:cachedUniqueName index="5862" name="[Диапазон].[id просмотра].&amp;[20699]"/>
            <x15:cachedUniqueName index="5863" name="[Диапазон].[id просмотра].&amp;[20704]"/>
            <x15:cachedUniqueName index="5864" name="[Диапазон].[id просмотра].&amp;[20705]"/>
            <x15:cachedUniqueName index="5865" name="[Диапазон].[id просмотра].&amp;[20710]"/>
            <x15:cachedUniqueName index="5866" name="[Диапазон].[id просмотра].&amp;[20715]"/>
            <x15:cachedUniqueName index="5867" name="[Диапазон].[id просмотра].&amp;[20716]"/>
            <x15:cachedUniqueName index="5868" name="[Диапазон].[id просмотра].&amp;[20717]"/>
            <x15:cachedUniqueName index="5869" name="[Диапазон].[id просмотра].&amp;[20722]"/>
            <x15:cachedUniqueName index="5870" name="[Диапазон].[id просмотра].&amp;[20727]"/>
            <x15:cachedUniqueName index="5871" name="[Диапазон].[id просмотра].&amp;[20732]"/>
            <x15:cachedUniqueName index="5872" name="[Диапазон].[id просмотра].&amp;[20737]"/>
            <x15:cachedUniqueName index="5873" name="[Диапазон].[id просмотра].&amp;[20740]"/>
            <x15:cachedUniqueName index="5874" name="[Диапазон].[id просмотра].&amp;[20745]"/>
            <x15:cachedUniqueName index="5875" name="[Диапазон].[id просмотра].&amp;[20748]"/>
            <x15:cachedUniqueName index="5876" name="[Диапазон].[id просмотра].&amp;[20750]"/>
            <x15:cachedUniqueName index="5877" name="[Диапазон].[id просмотра].&amp;[20752]"/>
            <x15:cachedUniqueName index="5878" name="[Диапазон].[id просмотра].&amp;[20756]"/>
            <x15:cachedUniqueName index="5879" name="[Диапазон].[id просмотра].&amp;[20757]"/>
            <x15:cachedUniqueName index="5880" name="[Диапазон].[id просмотра].&amp;[20761]"/>
            <x15:cachedUniqueName index="5881" name="[Диапазон].[id просмотра].&amp;[20762]"/>
            <x15:cachedUniqueName index="5882" name="[Диапазон].[id просмотра].&amp;[20764]"/>
            <x15:cachedUniqueName index="5883" name="[Диапазон].[id просмотра].&amp;[20769]"/>
            <x15:cachedUniqueName index="5884" name="[Диапазон].[id просмотра].&amp;[20773]"/>
            <x15:cachedUniqueName index="5885" name="[Диапазон].[id просмотра].&amp;[20774]"/>
            <x15:cachedUniqueName index="5886" name="[Диапазон].[id просмотра].&amp;[20778]"/>
            <x15:cachedUniqueName index="5887" name="[Диапазон].[id просмотра].&amp;[20782]"/>
            <x15:cachedUniqueName index="5888" name="[Диапазон].[id просмотра].&amp;[20787]"/>
            <x15:cachedUniqueName index="5889" name="[Диапазон].[id просмотра].&amp;[20788]"/>
            <x15:cachedUniqueName index="5890" name="[Диапазон].[id просмотра].&amp;[20793]"/>
            <x15:cachedUniqueName index="5891" name="[Диапазон].[id просмотра].&amp;[20797]"/>
            <x15:cachedUniqueName index="5892" name="[Диапазон].[id просмотра].&amp;[20800]"/>
            <x15:cachedUniqueName index="5893" name="[Диапазон].[id просмотра].&amp;[20801]"/>
            <x15:cachedUniqueName index="5894" name="[Диапазон].[id просмотра].&amp;[20802]"/>
            <x15:cachedUniqueName index="5895" name="[Диапазон].[id просмотра].&amp;[20806]"/>
            <x15:cachedUniqueName index="5896" name="[Диапазон].[id просмотра].&amp;[20809]"/>
            <x15:cachedUniqueName index="5897" name="[Диапазон].[id просмотра].&amp;[20813]"/>
            <x15:cachedUniqueName index="5898" name="[Диапазон].[id просмотра].&amp;[20818]"/>
            <x15:cachedUniqueName index="5899" name="[Диапазон].[id просмотра].&amp;[20820]"/>
            <x15:cachedUniqueName index="5900" name="[Диапазон].[id просмотра].&amp;[20821]"/>
            <x15:cachedUniqueName index="5901" name="[Диапазон].[id просмотра].&amp;[20823]"/>
            <x15:cachedUniqueName index="5902" name="[Диапазон].[id просмотра].&amp;[20827]"/>
            <x15:cachedUniqueName index="5903" name="[Диапазон].[id просмотра].&amp;[20831]"/>
            <x15:cachedUniqueName index="5904" name="[Диапазон].[id просмотра].&amp;[20834]"/>
            <x15:cachedUniqueName index="5905" name="[Диапазон].[id просмотра].&amp;[20835]"/>
            <x15:cachedUniqueName index="5906" name="[Диапазон].[id просмотра].&amp;[20836]"/>
            <x15:cachedUniqueName index="5907" name="[Диапазон].[id просмотра].&amp;[20839]"/>
            <x15:cachedUniqueName index="5908" name="[Диапазон].[id просмотра].&amp;[20842]"/>
            <x15:cachedUniqueName index="5909" name="[Диапазон].[id просмотра].&amp;[20845]"/>
            <x15:cachedUniqueName index="5910" name="[Диапазон].[id просмотра].&amp;[20849]"/>
            <x15:cachedUniqueName index="5911" name="[Диапазон].[id просмотра].&amp;[20852]"/>
            <x15:cachedUniqueName index="5912" name="[Диапазон].[id просмотра].&amp;[20855]"/>
            <x15:cachedUniqueName index="5913" name="[Диапазон].[id просмотра].&amp;[20858]"/>
            <x15:cachedUniqueName index="5914" name="[Диапазон].[id просмотра].&amp;[20859]"/>
            <x15:cachedUniqueName index="5915" name="[Диапазон].[id просмотра].&amp;[20862]"/>
            <x15:cachedUniqueName index="5916" name="[Диапазон].[id просмотра].&amp;[20864]"/>
            <x15:cachedUniqueName index="5917" name="[Диапазон].[id просмотра].&amp;[20867]"/>
            <x15:cachedUniqueName index="5918" name="[Диапазон].[id просмотра].&amp;[20869]"/>
            <x15:cachedUniqueName index="5919" name="[Диапазон].[id просмотра].&amp;[20873]"/>
            <x15:cachedUniqueName index="5920" name="[Диапазон].[id просмотра].&amp;[20876]"/>
            <x15:cachedUniqueName index="5921" name="[Диапазон].[id просмотра].&amp;[20878]"/>
            <x15:cachedUniqueName index="5922" name="[Диапазон].[id просмотра].&amp;[20883]"/>
            <x15:cachedUniqueName index="5923" name="[Диапазон].[id просмотра].&amp;[20884]"/>
            <x15:cachedUniqueName index="5924" name="[Диапазон].[id просмотра].&amp;[20885]"/>
            <x15:cachedUniqueName index="5925" name="[Диапазон].[id просмотра].&amp;[20890]"/>
            <x15:cachedUniqueName index="5926" name="[Диапазон].[id просмотра].&amp;[20893]"/>
            <x15:cachedUniqueName index="5927" name="[Диапазон].[id просмотра].&amp;[20898]"/>
            <x15:cachedUniqueName index="5928" name="[Диапазон].[id просмотра].&amp;[20900]"/>
            <x15:cachedUniqueName index="5929" name="[Диапазон].[id просмотра].&amp;[20904]"/>
            <x15:cachedUniqueName index="5930" name="[Диапазон].[id просмотра].&amp;[20905]"/>
            <x15:cachedUniqueName index="5931" name="[Диапазон].[id просмотра].&amp;[20907]"/>
            <x15:cachedUniqueName index="5932" name="[Диапазон].[id просмотра].&amp;[20911]"/>
            <x15:cachedUniqueName index="5933" name="[Диапазон].[id просмотра].&amp;[20914]"/>
            <x15:cachedUniqueName index="5934" name="[Диапазон].[id просмотра].&amp;[20918]"/>
            <x15:cachedUniqueName index="5935" name="[Диапазон].[id просмотра].&amp;[20920]"/>
            <x15:cachedUniqueName index="5936" name="[Диапазон].[id просмотра].&amp;[20921]"/>
            <x15:cachedUniqueName index="5937" name="[Диапазон].[id просмотра].&amp;[20922]"/>
            <x15:cachedUniqueName index="5938" name="[Диапазон].[id просмотра].&amp;[20925]"/>
            <x15:cachedUniqueName index="5939" name="[Диапазон].[id просмотра].&amp;[20926]"/>
            <x15:cachedUniqueName index="5940" name="[Диапазон].[id просмотра].&amp;[20927]"/>
            <x15:cachedUniqueName index="5941" name="[Диапазон].[id просмотра].&amp;[20932]"/>
            <x15:cachedUniqueName index="5942" name="[Диапазон].[id просмотра].&amp;[20936]"/>
            <x15:cachedUniqueName index="5943" name="[Диапазон].[id просмотра].&amp;[20937]"/>
            <x15:cachedUniqueName index="5944" name="[Диапазон].[id просмотра].&amp;[20941]"/>
            <x15:cachedUniqueName index="5945" name="[Диапазон].[id просмотра].&amp;[20944]"/>
            <x15:cachedUniqueName index="5946" name="[Диапазон].[id просмотра].&amp;[20948]"/>
            <x15:cachedUniqueName index="5947" name="[Диапазон].[id просмотра].&amp;[20953]"/>
            <x15:cachedUniqueName index="5948" name="[Диапазон].[id просмотра].&amp;[20957]"/>
            <x15:cachedUniqueName index="5949" name="[Диапазон].[id просмотра].&amp;[20961]"/>
            <x15:cachedUniqueName index="5950" name="[Диапазон].[id просмотра].&amp;[20966]"/>
            <x15:cachedUniqueName index="5951" name="[Диапазон].[id просмотра].&amp;[20967]"/>
            <x15:cachedUniqueName index="5952" name="[Диапазон].[id просмотра].&amp;[20969]"/>
            <x15:cachedUniqueName index="5953" name="[Диапазон].[id просмотра].&amp;[20973]"/>
            <x15:cachedUniqueName index="5954" name="[Диапазон].[id просмотра].&amp;[20974]"/>
            <x15:cachedUniqueName index="5955" name="[Диапазон].[id просмотра].&amp;[20979]"/>
            <x15:cachedUniqueName index="5956" name="[Диапазон].[id просмотра].&amp;[20982]"/>
            <x15:cachedUniqueName index="5957" name="[Диапазон].[id просмотра].&amp;[20986]"/>
            <x15:cachedUniqueName index="5958" name="[Диапазон].[id просмотра].&amp;[20989]"/>
            <x15:cachedUniqueName index="5959" name="[Диапазон].[id просмотра].&amp;[20991]"/>
            <x15:cachedUniqueName index="5960" name="[Диапазон].[id просмотра].&amp;[20995]"/>
            <x15:cachedUniqueName index="5961" name="[Диапазон].[id просмотра].&amp;[20999]"/>
            <x15:cachedUniqueName index="5962" name="[Диапазон].[id просмотра].&amp;[21004]"/>
            <x15:cachedUniqueName index="5963" name="[Диапазон].[id просмотра].&amp;[21007]"/>
            <x15:cachedUniqueName index="5964" name="[Диапазон].[id просмотра].&amp;[21010]"/>
            <x15:cachedUniqueName index="5965" name="[Диапазон].[id просмотра].&amp;[21014]"/>
            <x15:cachedUniqueName index="5966" name="[Диапазон].[id просмотра].&amp;[21017]"/>
            <x15:cachedUniqueName index="5967" name="[Диапазон].[id просмотра].&amp;[21021]"/>
            <x15:cachedUniqueName index="5968" name="[Диапазон].[id просмотра].&amp;[21025]"/>
            <x15:cachedUniqueName index="5969" name="[Диапазон].[id просмотра].&amp;[21026]"/>
            <x15:cachedUniqueName index="5970" name="[Диапазон].[id просмотра].&amp;[21028]"/>
            <x15:cachedUniqueName index="5971" name="[Диапазон].[id просмотра].&amp;[21030]"/>
            <x15:cachedUniqueName index="5972" name="[Диапазон].[id просмотра].&amp;[21033]"/>
            <x15:cachedUniqueName index="5973" name="[Диапазон].[id просмотра].&amp;[21037]"/>
            <x15:cachedUniqueName index="5974" name="[Диапазон].[id просмотра].&amp;[21041]"/>
            <x15:cachedUniqueName index="5975" name="[Диапазон].[id просмотра].&amp;[21046]"/>
            <x15:cachedUniqueName index="5976" name="[Диапазон].[id просмотра].&amp;[21051]"/>
            <x15:cachedUniqueName index="5977" name="[Диапазон].[id просмотра].&amp;[21053]"/>
            <x15:cachedUniqueName index="5978" name="[Диапазон].[id просмотра].&amp;[21056]"/>
            <x15:cachedUniqueName index="5979" name="[Диапазон].[id просмотра].&amp;[21058]"/>
            <x15:cachedUniqueName index="5980" name="[Диапазон].[id просмотра].&amp;[21059]"/>
            <x15:cachedUniqueName index="5981" name="[Диапазон].[id просмотра].&amp;[21062]"/>
            <x15:cachedUniqueName index="5982" name="[Диапазон].[id просмотра].&amp;[21066]"/>
            <x15:cachedUniqueName index="5983" name="[Диапазон].[id просмотра].&amp;[21070]"/>
            <x15:cachedUniqueName index="5984" name="[Диапазон].[id просмотра].&amp;[21074]"/>
            <x15:cachedUniqueName index="5985" name="[Диапазон].[id просмотра].&amp;[21076]"/>
            <x15:cachedUniqueName index="5986" name="[Диапазон].[id просмотра].&amp;[21081]"/>
            <x15:cachedUniqueName index="5987" name="[Диапазон].[id просмотра].&amp;[21082]"/>
            <x15:cachedUniqueName index="5988" name="[Диапазон].[id просмотра].&amp;[21083]"/>
            <x15:cachedUniqueName index="5989" name="[Диапазон].[id просмотра].&amp;[21086]"/>
            <x15:cachedUniqueName index="5990" name="[Диапазон].[id просмотра].&amp;[21090]"/>
            <x15:cachedUniqueName index="5991" name="[Диапазон].[id просмотра].&amp;[21095]"/>
            <x15:cachedUniqueName index="5992" name="[Диапазон].[id просмотра].&amp;[21098]"/>
            <x15:cachedUniqueName index="5993" name="[Диапазон].[id просмотра].&amp;[21102]"/>
            <x15:cachedUniqueName index="5994" name="[Диапазон].[id просмотра].&amp;[21105]"/>
            <x15:cachedUniqueName index="5995" name="[Диапазон].[id просмотра].&amp;[21107]"/>
            <x15:cachedUniqueName index="5996" name="[Диапазон].[id просмотра].&amp;[21110]"/>
            <x15:cachedUniqueName index="5997" name="[Диапазон].[id просмотра].&amp;[21112]"/>
            <x15:cachedUniqueName index="5998" name="[Диапазон].[id просмотра].&amp;[21113]"/>
            <x15:cachedUniqueName index="5999" name="[Диапазон].[id просмотра].&amp;[21115]"/>
            <x15:cachedUniqueName index="6000" name="[Диапазон].[id просмотра].&amp;[21120]"/>
            <x15:cachedUniqueName index="6001" name="[Диапазон].[id просмотра].&amp;[21122]"/>
            <x15:cachedUniqueName index="6002" name="[Диапазон].[id просмотра].&amp;[21126]"/>
            <x15:cachedUniqueName index="6003" name="[Диапазон].[id просмотра].&amp;[21130]"/>
            <x15:cachedUniqueName index="6004" name="[Диапазон].[id просмотра].&amp;[21131]"/>
            <x15:cachedUniqueName index="6005" name="[Диапазон].[id просмотра].&amp;[21136]"/>
            <x15:cachedUniqueName index="6006" name="[Диапазон].[id просмотра].&amp;[21140]"/>
            <x15:cachedUniqueName index="6007" name="[Диапазон].[id просмотра].&amp;[21144]"/>
            <x15:cachedUniqueName index="6008" name="[Диапазон].[id просмотра].&amp;[21148]"/>
            <x15:cachedUniqueName index="6009" name="[Диапазон].[id просмотра].&amp;[21150]"/>
            <x15:cachedUniqueName index="6010" name="[Диапазон].[id просмотра].&amp;[21151]"/>
            <x15:cachedUniqueName index="6011" name="[Диапазон].[id просмотра].&amp;[21154]"/>
            <x15:cachedUniqueName index="6012" name="[Диапазон].[id просмотра].&amp;[21155]"/>
            <x15:cachedUniqueName index="6013" name="[Диапазон].[id просмотра].&amp;[21156]"/>
            <x15:cachedUniqueName index="6014" name="[Диапазон].[id просмотра].&amp;[21161]"/>
            <x15:cachedUniqueName index="6015" name="[Диапазон].[id просмотра].&amp;[21163]"/>
            <x15:cachedUniqueName index="6016" name="[Диапазон].[id просмотра].&amp;[21167]"/>
            <x15:cachedUniqueName index="6017" name="[Диапазон].[id просмотра].&amp;[21172]"/>
            <x15:cachedUniqueName index="6018" name="[Диапазон].[id просмотра].&amp;[21177]"/>
            <x15:cachedUniqueName index="6019" name="[Диапазон].[id просмотра].&amp;[21179]"/>
            <x15:cachedUniqueName index="6020" name="[Диапазон].[id просмотра].&amp;[21183]"/>
            <x15:cachedUniqueName index="6021" name="[Диапазон].[id просмотра].&amp;[21187]"/>
            <x15:cachedUniqueName index="6022" name="[Диапазон].[id просмотра].&amp;[21192]"/>
            <x15:cachedUniqueName index="6023" name="[Диапазон].[id просмотра].&amp;[21193]"/>
            <x15:cachedUniqueName index="6024" name="[Диапазон].[id просмотра].&amp;[21196]"/>
            <x15:cachedUniqueName index="6025" name="[Диапазон].[id просмотра].&amp;[21200]"/>
            <x15:cachedUniqueName index="6026" name="[Диапазон].[id просмотра].&amp;[21202]"/>
            <x15:cachedUniqueName index="6027" name="[Диапазон].[id просмотра].&amp;[21204]"/>
            <x15:cachedUniqueName index="6028" name="[Диапазон].[id просмотра].&amp;[21207]"/>
            <x15:cachedUniqueName index="6029" name="[Диапазон].[id просмотра].&amp;[21209]"/>
            <x15:cachedUniqueName index="6030" name="[Диапазон].[id просмотра].&amp;[21212]"/>
            <x15:cachedUniqueName index="6031" name="[Диапазон].[id просмотра].&amp;[21215]"/>
            <x15:cachedUniqueName index="6032" name="[Диапазон].[id просмотра].&amp;[21216]"/>
            <x15:cachedUniqueName index="6033" name="[Диапазон].[id просмотра].&amp;[21219]"/>
            <x15:cachedUniqueName index="6034" name="[Диапазон].[id просмотра].&amp;[21223]"/>
            <x15:cachedUniqueName index="6035" name="[Диапазон].[id просмотра].&amp;[21228]"/>
            <x15:cachedUniqueName index="6036" name="[Диапазон].[id просмотра].&amp;[21231]"/>
            <x15:cachedUniqueName index="6037" name="[Диапазон].[id просмотра].&amp;[21236]"/>
            <x15:cachedUniqueName index="6038" name="[Диапазон].[id просмотра].&amp;[21238]"/>
            <x15:cachedUniqueName index="6039" name="[Диапазон].[id просмотра].&amp;[21241]"/>
            <x15:cachedUniqueName index="6040" name="[Диапазон].[id просмотра].&amp;[21246]"/>
            <x15:cachedUniqueName index="6041" name="[Диапазон].[id просмотра].&amp;[21251]"/>
            <x15:cachedUniqueName index="6042" name="[Диапазон].[id просмотра].&amp;[21253]"/>
            <x15:cachedUniqueName index="6043" name="[Диапазон].[id просмотра].&amp;[21256]"/>
            <x15:cachedUniqueName index="6044" name="[Диапазон].[id просмотра].&amp;[21258]"/>
            <x15:cachedUniqueName index="6045" name="[Диапазон].[id просмотра].&amp;[21259]"/>
            <x15:cachedUniqueName index="6046" name="[Диапазон].[id просмотра].&amp;[21261]"/>
            <x15:cachedUniqueName index="6047" name="[Диапазон].[id просмотра].&amp;[21262]"/>
            <x15:cachedUniqueName index="6048" name="[Диапазон].[id просмотра].&amp;[21267]"/>
            <x15:cachedUniqueName index="6049" name="[Диапазон].[id просмотра].&amp;[21268]"/>
            <x15:cachedUniqueName index="6050" name="[Диапазон].[id просмотра].&amp;[21271]"/>
            <x15:cachedUniqueName index="6051" name="[Диапазон].[id просмотра].&amp;[21274]"/>
            <x15:cachedUniqueName index="6052" name="[Диапазон].[id просмотра].&amp;[21277]"/>
            <x15:cachedUniqueName index="6053" name="[Диапазон].[id просмотра].&amp;[21281]"/>
            <x15:cachedUniqueName index="6054" name="[Диапазон].[id просмотра].&amp;[21283]"/>
            <x15:cachedUniqueName index="6055" name="[Диапазон].[id просмотра].&amp;[21286]"/>
            <x15:cachedUniqueName index="6056" name="[Диапазон].[id просмотра].&amp;[21291]"/>
            <x15:cachedUniqueName index="6057" name="[Диапазон].[id просмотра].&amp;[21292]"/>
            <x15:cachedUniqueName index="6058" name="[Диапазон].[id просмотра].&amp;[21293]"/>
            <x15:cachedUniqueName index="6059" name="[Диапазон].[id просмотра].&amp;[21295]"/>
            <x15:cachedUniqueName index="6060" name="[Диапазон].[id просмотра].&amp;[21300]"/>
            <x15:cachedUniqueName index="6061" name="[Диапазон].[id просмотра].&amp;[21301]"/>
            <x15:cachedUniqueName index="6062" name="[Диапазон].[id просмотра].&amp;[21305]"/>
            <x15:cachedUniqueName index="6063" name="[Диапазон].[id просмотра].&amp;[21307]"/>
            <x15:cachedUniqueName index="6064" name="[Диапазон].[id просмотра].&amp;[21310]"/>
            <x15:cachedUniqueName index="6065" name="[Диапазон].[id просмотра].&amp;[21312]"/>
            <x15:cachedUniqueName index="6066" name="[Диапазон].[id просмотра].&amp;[21317]"/>
            <x15:cachedUniqueName index="6067" name="[Диапазон].[id просмотра].&amp;[21321]"/>
            <x15:cachedUniqueName index="6068" name="[Диапазон].[id просмотра].&amp;[21325]"/>
            <x15:cachedUniqueName index="6069" name="[Диапазон].[id просмотра].&amp;[21329]"/>
            <x15:cachedUniqueName index="6070" name="[Диапазон].[id просмотра].&amp;[21331]"/>
            <x15:cachedUniqueName index="6071" name="[Диапазон].[id просмотра].&amp;[21332]"/>
            <x15:cachedUniqueName index="6072" name="[Диапазон].[id просмотра].&amp;[21333]"/>
            <x15:cachedUniqueName index="6073" name="[Диапазон].[id просмотра].&amp;[21335]"/>
            <x15:cachedUniqueName index="6074" name="[Диапазон].[id просмотра].&amp;[21339]"/>
            <x15:cachedUniqueName index="6075" name="[Диапазон].[id просмотра].&amp;[21344]"/>
            <x15:cachedUniqueName index="6076" name="[Диапазон].[id просмотра].&amp;[21348]"/>
            <x15:cachedUniqueName index="6077" name="[Диапазон].[id просмотра].&amp;[21350]"/>
            <x15:cachedUniqueName index="6078" name="[Диапазон].[id просмотра].&amp;[21354]"/>
            <x15:cachedUniqueName index="6079" name="[Диапазон].[id просмотра].&amp;[21356]"/>
            <x15:cachedUniqueName index="6080" name="[Диапазон].[id просмотра].&amp;[21357]"/>
            <x15:cachedUniqueName index="6081" name="[Диапазон].[id просмотра].&amp;[21362]"/>
            <x15:cachedUniqueName index="6082" name="[Диапазон].[id просмотра].&amp;[21364]"/>
            <x15:cachedUniqueName index="6083" name="[Диапазон].[id просмотра].&amp;[21368]"/>
            <x15:cachedUniqueName index="6084" name="[Диапазон].[id просмотра].&amp;[21370]"/>
            <x15:cachedUniqueName index="6085" name="[Диапазон].[id просмотра].&amp;[21374]"/>
            <x15:cachedUniqueName index="6086" name="[Диапазон].[id просмотра].&amp;[21379]"/>
            <x15:cachedUniqueName index="6087" name="[Диапазон].[id просмотра].&amp;[21381]"/>
            <x15:cachedUniqueName index="6088" name="[Диапазон].[id просмотра].&amp;[21386]"/>
            <x15:cachedUniqueName index="6089" name="[Диапазон].[id просмотра].&amp;[21391]"/>
            <x15:cachedUniqueName index="6090" name="[Диапазон].[id просмотра].&amp;[21395]"/>
            <x15:cachedUniqueName index="6091" name="[Диапазон].[id просмотра].&amp;[21396]"/>
            <x15:cachedUniqueName index="6092" name="[Диапазон].[id просмотра].&amp;[21400]"/>
            <x15:cachedUniqueName index="6093" name="[Диапазон].[id просмотра].&amp;[21402]"/>
            <x15:cachedUniqueName index="6094" name="[Диапазон].[id просмотра].&amp;[21404]"/>
            <x15:cachedUniqueName index="6095" name="[Диапазон].[id просмотра].&amp;[21405]"/>
            <x15:cachedUniqueName index="6096" name="[Диапазон].[id просмотра].&amp;[21408]"/>
            <x15:cachedUniqueName index="6097" name="[Диапазон].[id просмотра].&amp;[21409]"/>
            <x15:cachedUniqueName index="6098" name="[Диапазон].[id просмотра].&amp;[21411]"/>
            <x15:cachedUniqueName index="6099" name="[Диапазон].[id просмотра].&amp;[21413]"/>
            <x15:cachedUniqueName index="6100" name="[Диапазон].[id просмотра].&amp;[21417]"/>
            <x15:cachedUniqueName index="6101" name="[Диапазон].[id просмотра].&amp;[21422]"/>
            <x15:cachedUniqueName index="6102" name="[Диапазон].[id просмотра].&amp;[21425]"/>
            <x15:cachedUniqueName index="6103" name="[Диапазон].[id просмотра].&amp;[21429]"/>
            <x15:cachedUniqueName index="6104" name="[Диапазон].[id просмотра].&amp;[21432]"/>
            <x15:cachedUniqueName index="6105" name="[Диапазон].[id просмотра].&amp;[21435]"/>
            <x15:cachedUniqueName index="6106" name="[Диапазон].[id просмотра].&amp;[21439]"/>
            <x15:cachedUniqueName index="6107" name="[Диапазон].[id просмотра].&amp;[21441]"/>
            <x15:cachedUniqueName index="6108" name="[Диапазон].[id просмотра].&amp;[21446]"/>
            <x15:cachedUniqueName index="6109" name="[Диапазон].[id просмотра].&amp;[21448]"/>
            <x15:cachedUniqueName index="6110" name="[Диапазон].[id просмотра].&amp;[21450]"/>
            <x15:cachedUniqueName index="6111" name="[Диапазон].[id просмотра].&amp;[21455]"/>
            <x15:cachedUniqueName index="6112" name="[Диапазон].[id просмотра].&amp;[21457]"/>
            <x15:cachedUniqueName index="6113" name="[Диапазон].[id просмотра].&amp;[21461]"/>
            <x15:cachedUniqueName index="6114" name="[Диапазон].[id просмотра].&amp;[21462]"/>
            <x15:cachedUniqueName index="6115" name="[Диапазон].[id просмотра].&amp;[21463]"/>
            <x15:cachedUniqueName index="6116" name="[Диапазон].[id просмотра].&amp;[21464]"/>
            <x15:cachedUniqueName index="6117" name="[Диапазон].[id просмотра].&amp;[21467]"/>
            <x15:cachedUniqueName index="6118" name="[Диапазон].[id просмотра].&amp;[21470]"/>
            <x15:cachedUniqueName index="6119" name="[Диапазон].[id просмотра].&amp;[21472]"/>
            <x15:cachedUniqueName index="6120" name="[Диапазон].[id просмотра].&amp;[21476]"/>
            <x15:cachedUniqueName index="6121" name="[Диапазон].[id просмотра].&amp;[21477]"/>
            <x15:cachedUniqueName index="6122" name="[Диапазон].[id просмотра].&amp;[21482]"/>
            <x15:cachedUniqueName index="6123" name="[Диапазон].[id просмотра].&amp;[21486]"/>
            <x15:cachedUniqueName index="6124" name="[Диапазон].[id просмотра].&amp;[21488]"/>
            <x15:cachedUniqueName index="6125" name="[Диапазон].[id просмотра].&amp;[21489]"/>
            <x15:cachedUniqueName index="6126" name="[Диапазон].[id просмотра].&amp;[21492]"/>
            <x15:cachedUniqueName index="6127" name="[Диапазон].[id просмотра].&amp;[21497]"/>
            <x15:cachedUniqueName index="6128" name="[Диапазон].[id просмотра].&amp;[21499]"/>
            <x15:cachedUniqueName index="6129" name="[Диапазон].[id просмотра].&amp;[21504]"/>
            <x15:cachedUniqueName index="6130" name="[Диапазон].[id просмотра].&amp;[21505]"/>
            <x15:cachedUniqueName index="6131" name="[Диапазон].[id просмотра].&amp;[21506]"/>
            <x15:cachedUniqueName index="6132" name="[Диапазон].[id просмотра].&amp;[21508]"/>
            <x15:cachedUniqueName index="6133" name="[Диапазон].[id просмотра].&amp;[21510]"/>
            <x15:cachedUniqueName index="6134" name="[Диапазон].[id просмотра].&amp;[21514]"/>
            <x15:cachedUniqueName index="6135" name="[Диапазон].[id просмотра].&amp;[21517]"/>
            <x15:cachedUniqueName index="6136" name="[Диапазон].[id просмотра].&amp;[21521]"/>
            <x15:cachedUniqueName index="6137" name="[Диапазон].[id просмотра].&amp;[21525]"/>
            <x15:cachedUniqueName index="6138" name="[Диапазон].[id просмотра].&amp;[21527]"/>
            <x15:cachedUniqueName index="6139" name="[Диапазон].[id просмотра].&amp;[21529]"/>
            <x15:cachedUniqueName index="6140" name="[Диапазон].[id просмотра].&amp;[21533]"/>
            <x15:cachedUniqueName index="6141" name="[Диапазон].[id просмотра].&amp;[21536]"/>
            <x15:cachedUniqueName index="6142" name="[Диапазон].[id просмотра].&amp;[21540]"/>
            <x15:cachedUniqueName index="6143" name="[Диапазон].[id просмотра].&amp;[21543]"/>
            <x15:cachedUniqueName index="6144" name="[Диапазон].[id просмотра].&amp;[21546]"/>
            <x15:cachedUniqueName index="6145" name="[Диапазон].[id просмотра].&amp;[21548]"/>
            <x15:cachedUniqueName index="6146" name="[Диапазон].[id просмотра].&amp;[21553]"/>
            <x15:cachedUniqueName index="6147" name="[Диапазон].[id просмотра].&amp;[21557]"/>
            <x15:cachedUniqueName index="6148" name="[Диапазон].[id просмотра].&amp;[21558]"/>
            <x15:cachedUniqueName index="6149" name="[Диапазон].[id просмотра].&amp;[21560]"/>
            <x15:cachedUniqueName index="6150" name="[Диапазон].[id просмотра].&amp;[21565]"/>
            <x15:cachedUniqueName index="6151" name="[Диапазон].[id просмотра].&amp;[21566]"/>
            <x15:cachedUniqueName index="6152" name="[Диапазон].[id просмотра].&amp;[21567]"/>
            <x15:cachedUniqueName index="6153" name="[Диапазон].[id просмотра].&amp;[21572]"/>
            <x15:cachedUniqueName index="6154" name="[Диапазон].[id просмотра].&amp;[21573]"/>
            <x15:cachedUniqueName index="6155" name="[Диапазон].[id просмотра].&amp;[21577]"/>
            <x15:cachedUniqueName index="6156" name="[Диапазон].[id просмотра].&amp;[21581]"/>
            <x15:cachedUniqueName index="6157" name="[Диапазон].[id просмотра].&amp;[21586]"/>
            <x15:cachedUniqueName index="6158" name="[Диапазон].[id просмотра].&amp;[21587]"/>
            <x15:cachedUniqueName index="6159" name="[Диапазон].[id просмотра].&amp;[21588]"/>
            <x15:cachedUniqueName index="6160" name="[Диапазон].[id просмотра].&amp;[21592]"/>
            <x15:cachedUniqueName index="6161" name="[Диапазон].[id просмотра].&amp;[21594]"/>
            <x15:cachedUniqueName index="6162" name="[Диапазон].[id просмотра].&amp;[21596]"/>
            <x15:cachedUniqueName index="6163" name="[Диапазон].[id просмотра].&amp;[21601]"/>
            <x15:cachedUniqueName index="6164" name="[Диапазон].[id просмотра].&amp;[21603]"/>
            <x15:cachedUniqueName index="6165" name="[Диапазон].[id просмотра].&amp;[21604]"/>
            <x15:cachedUniqueName index="6166" name="[Диапазон].[id просмотра].&amp;[21607]"/>
            <x15:cachedUniqueName index="6167" name="[Диапазон].[id просмотра].&amp;[21608]"/>
            <x15:cachedUniqueName index="6168" name="[Диапазон].[id просмотра].&amp;[21610]"/>
            <x15:cachedUniqueName index="6169" name="[Диапазон].[id просмотра].&amp;[21615]"/>
            <x15:cachedUniqueName index="6170" name="[Диапазон].[id просмотра].&amp;[21618]"/>
            <x15:cachedUniqueName index="6171" name="[Диапазон].[id просмотра].&amp;[21623]"/>
            <x15:cachedUniqueName index="6172" name="[Диапазон].[id просмотра].&amp;[21628]"/>
            <x15:cachedUniqueName index="6173" name="[Диапазон].[id просмотра].&amp;[21630]"/>
            <x15:cachedUniqueName index="6174" name="[Диапазон].[id просмотра].&amp;[21631]"/>
            <x15:cachedUniqueName index="6175" name="[Диапазон].[id просмотра].&amp;[21633]"/>
            <x15:cachedUniqueName index="6176" name="[Диапазон].[id просмотра].&amp;[21638]"/>
            <x15:cachedUniqueName index="6177" name="[Диапазон].[id просмотра].&amp;[21643]"/>
            <x15:cachedUniqueName index="6178" name="[Диапазон].[id просмотра].&amp;[21648]"/>
            <x15:cachedUniqueName index="6179" name="[Диапазон].[id просмотра].&amp;[21652]"/>
            <x15:cachedUniqueName index="6180" name="[Диапазон].[id просмотра].&amp;[21654]"/>
            <x15:cachedUniqueName index="6181" name="[Диапазон].[id просмотра].&amp;[21659]"/>
            <x15:cachedUniqueName index="6182" name="[Диапазон].[id просмотра].&amp;[21661]"/>
            <x15:cachedUniqueName index="6183" name="[Диапазон].[id просмотра].&amp;[21663]"/>
            <x15:cachedUniqueName index="6184" name="[Диапазон].[id просмотра].&amp;[21667]"/>
            <x15:cachedUniqueName index="6185" name="[Диапазон].[id просмотра].&amp;[21669]"/>
            <x15:cachedUniqueName index="6186" name="[Диапазон].[id просмотра].&amp;[21674]"/>
            <x15:cachedUniqueName index="6187" name="[Диапазон].[id просмотра].&amp;[21675]"/>
            <x15:cachedUniqueName index="6188" name="[Диапазон].[id просмотра].&amp;[21677]"/>
            <x15:cachedUniqueName index="6189" name="[Диапазон].[id просмотра].&amp;[21678]"/>
            <x15:cachedUniqueName index="6190" name="[Диапазон].[id просмотра].&amp;[21682]"/>
            <x15:cachedUniqueName index="6191" name="[Диапазон].[id просмотра].&amp;[21685]"/>
            <x15:cachedUniqueName index="6192" name="[Диапазон].[id просмотра].&amp;[21689]"/>
            <x15:cachedUniqueName index="6193" name="[Диапазон].[id просмотра].&amp;[21694]"/>
            <x15:cachedUniqueName index="6194" name="[Диапазон].[id просмотра].&amp;[21699]"/>
            <x15:cachedUniqueName index="6195" name="[Диапазон].[id просмотра].&amp;[21701]"/>
            <x15:cachedUniqueName index="6196" name="[Диапазон].[id просмотра].&amp;[21706]"/>
            <x15:cachedUniqueName index="6197" name="[Диапазон].[id просмотра].&amp;[21707]"/>
            <x15:cachedUniqueName index="6198" name="[Диапазон].[id просмотра].&amp;[21708]"/>
            <x15:cachedUniqueName index="6199" name="[Диапазон].[id просмотра].&amp;[21713]"/>
            <x15:cachedUniqueName index="6200" name="[Диапазон].[id просмотра].&amp;[21717]"/>
            <x15:cachedUniqueName index="6201" name="[Диапазон].[id просмотра].&amp;[21721]"/>
            <x15:cachedUniqueName index="6202" name="[Диапазон].[id просмотра].&amp;[21723]"/>
            <x15:cachedUniqueName index="6203" name="[Диапазон].[id просмотра].&amp;[21725]"/>
            <x15:cachedUniqueName index="6204" name="[Диапазон].[id просмотра].&amp;[21729]"/>
            <x15:cachedUniqueName index="6205" name="[Диапазон].[id просмотра].&amp;[21731]"/>
            <x15:cachedUniqueName index="6206" name="[Диапазон].[id просмотра].&amp;[21734]"/>
            <x15:cachedUniqueName index="6207" name="[Диапазон].[id просмотра].&amp;[21739]"/>
            <x15:cachedUniqueName index="6208" name="[Диапазон].[id просмотра].&amp;[21742]"/>
            <x15:cachedUniqueName index="6209" name="[Диапазон].[id просмотра].&amp;[21744]"/>
            <x15:cachedUniqueName index="6210" name="[Диапазон].[id просмотра].&amp;[21749]"/>
            <x15:cachedUniqueName index="6211" name="[Диапазон].[id просмотра].&amp;[21752]"/>
            <x15:cachedUniqueName index="6212" name="[Диапазон].[id просмотра].&amp;[21756]"/>
            <x15:cachedUniqueName index="6213" name="[Диапазон].[id просмотра].&amp;[21759]"/>
            <x15:cachedUniqueName index="6214" name="[Диапазон].[id просмотра].&amp;[21762]"/>
            <x15:cachedUniqueName index="6215" name="[Диапазон].[id просмотра].&amp;[21765]"/>
            <x15:cachedUniqueName index="6216" name="[Диапазон].[id просмотра].&amp;[21766]"/>
            <x15:cachedUniqueName index="6217" name="[Диапазон].[id просмотра].&amp;[21771]"/>
            <x15:cachedUniqueName index="6218" name="[Диапазон].[id просмотра].&amp;[21775]"/>
            <x15:cachedUniqueName index="6219" name="[Диапазон].[id просмотра].&amp;[21779]"/>
            <x15:cachedUniqueName index="6220" name="[Диапазон].[id просмотра].&amp;[21781]"/>
            <x15:cachedUniqueName index="6221" name="[Диапазон].[id просмотра].&amp;[21782]"/>
            <x15:cachedUniqueName index="6222" name="[Диапазон].[id просмотра].&amp;[21783]"/>
            <x15:cachedUniqueName index="6223" name="[Диапазон].[id просмотра].&amp;[21786]"/>
            <x15:cachedUniqueName index="6224" name="[Диапазон].[id просмотра].&amp;[21787]"/>
            <x15:cachedUniqueName index="6225" name="[Диапазон].[id просмотра].&amp;[21791]"/>
            <x15:cachedUniqueName index="6226" name="[Диапазон].[id просмотра].&amp;[21793]"/>
            <x15:cachedUniqueName index="6227" name="[Диапазон].[id просмотра].&amp;[21798]"/>
            <x15:cachedUniqueName index="6228" name="[Диапазон].[id просмотра].&amp;[21802]"/>
            <x15:cachedUniqueName index="6229" name="[Диапазон].[id просмотра].&amp;[21803]"/>
            <x15:cachedUniqueName index="6230" name="[Диапазон].[id просмотра].&amp;[21805]"/>
            <x15:cachedUniqueName index="6231" name="[Диапазон].[id просмотра].&amp;[21807]"/>
            <x15:cachedUniqueName index="6232" name="[Диапазон].[id просмотра].&amp;[21808]"/>
            <x15:cachedUniqueName index="6233" name="[Диапазон].[id просмотра].&amp;[21809]"/>
            <x15:cachedUniqueName index="6234" name="[Диапазон].[id просмотра].&amp;[21810]"/>
            <x15:cachedUniqueName index="6235" name="[Диапазон].[id просмотра].&amp;[21814]"/>
            <x15:cachedUniqueName index="6236" name="[Диапазон].[id просмотра].&amp;[21818]"/>
            <x15:cachedUniqueName index="6237" name="[Диапазон].[id просмотра].&amp;[21823]"/>
            <x15:cachedUniqueName index="6238" name="[Диапазон].[id просмотра].&amp;[21828]"/>
            <x15:cachedUniqueName index="6239" name="[Диапазон].[id просмотра].&amp;[21830]"/>
            <x15:cachedUniqueName index="6240" name="[Диапазон].[id просмотра].&amp;[21831]"/>
            <x15:cachedUniqueName index="6241" name="[Диапазон].[id просмотра].&amp;[21834]"/>
            <x15:cachedUniqueName index="6242" name="[Диапазон].[id просмотра].&amp;[21838]"/>
            <x15:cachedUniqueName index="6243" name="[Диапазон].[id просмотра].&amp;[21843]"/>
            <x15:cachedUniqueName index="6244" name="[Диапазон].[id просмотра].&amp;[21847]"/>
            <x15:cachedUniqueName index="6245" name="[Диапазон].[id просмотра].&amp;[21851]"/>
            <x15:cachedUniqueName index="6246" name="[Диапазон].[id просмотра].&amp;[21852]"/>
            <x15:cachedUniqueName index="6247" name="[Диапазон].[id просмотра].&amp;[21857]"/>
            <x15:cachedUniqueName index="6248" name="[Диапазон].[id просмотра].&amp;[21858]"/>
            <x15:cachedUniqueName index="6249" name="[Диапазон].[id просмотра].&amp;[21861]"/>
            <x15:cachedUniqueName index="6250" name="[Диапазон].[id просмотра].&amp;[21866]"/>
            <x15:cachedUniqueName index="6251" name="[Диапазон].[id просмотра].&amp;[21869]"/>
            <x15:cachedUniqueName index="6252" name="[Диапазон].[id просмотра].&amp;[21871]"/>
            <x15:cachedUniqueName index="6253" name="[Диапазон].[id просмотра].&amp;[21875]"/>
            <x15:cachedUniqueName index="6254" name="[Диапазон].[id просмотра].&amp;[21878]"/>
            <x15:cachedUniqueName index="6255" name="[Диапазон].[id просмотра].&amp;[21881]"/>
            <x15:cachedUniqueName index="6256" name="[Диапазон].[id просмотра].&amp;[21886]"/>
            <x15:cachedUniqueName index="6257" name="[Диапазон].[id просмотра].&amp;[21891]"/>
            <x15:cachedUniqueName index="6258" name="[Диапазон].[id просмотра].&amp;[21895]"/>
            <x15:cachedUniqueName index="6259" name="[Диапазон].[id просмотра].&amp;[21899]"/>
            <x15:cachedUniqueName index="6260" name="[Диапазон].[id просмотра].&amp;[21902]"/>
            <x15:cachedUniqueName index="6261" name="[Диапазон].[id просмотра].&amp;[21906]"/>
            <x15:cachedUniqueName index="6262" name="[Диапазон].[id просмотра].&amp;[21910]"/>
            <x15:cachedUniqueName index="6263" name="[Диапазон].[id просмотра].&amp;[21915]"/>
            <x15:cachedUniqueName index="6264" name="[Диапазон].[id просмотра].&amp;[21918]"/>
            <x15:cachedUniqueName index="6265" name="[Диапазон].[id просмотра].&amp;[21920]"/>
            <x15:cachedUniqueName index="6266" name="[Диапазон].[id просмотра].&amp;[21921]"/>
            <x15:cachedUniqueName index="6267" name="[Диапазон].[id просмотра].&amp;[21922]"/>
            <x15:cachedUniqueName index="6268" name="[Диапазон].[id просмотра].&amp;[21923]"/>
            <x15:cachedUniqueName index="6269" name="[Диапазон].[id просмотра].&amp;[21928]"/>
            <x15:cachedUniqueName index="6270" name="[Диапазон].[id просмотра].&amp;[21930]"/>
            <x15:cachedUniqueName index="6271" name="[Диапазон].[id просмотра].&amp;[21931]"/>
            <x15:cachedUniqueName index="6272" name="[Диапазон].[id просмотра].&amp;[21934]"/>
            <x15:cachedUniqueName index="6273" name="[Диапазон].[id просмотра].&amp;[21935]"/>
            <x15:cachedUniqueName index="6274" name="[Диапазон].[id просмотра].&amp;[21937]"/>
            <x15:cachedUniqueName index="6275" name="[Диапазон].[id просмотра].&amp;[21942]"/>
            <x15:cachedUniqueName index="6276" name="[Диапазон].[id просмотра].&amp;[21946]"/>
            <x15:cachedUniqueName index="6277" name="[Диапазон].[id просмотра].&amp;[21947]"/>
            <x15:cachedUniqueName index="6278" name="[Диапазон].[id просмотра].&amp;[21950]"/>
            <x15:cachedUniqueName index="6279" name="[Диапазон].[id просмотра].&amp;[21954]"/>
            <x15:cachedUniqueName index="6280" name="[Диапазон].[id просмотра].&amp;[21955]"/>
            <x15:cachedUniqueName index="6281" name="[Диапазон].[id просмотра].&amp;[21960]"/>
            <x15:cachedUniqueName index="6282" name="[Диапазон].[id просмотра].&amp;[21963]"/>
            <x15:cachedUniqueName index="6283" name="[Диапазон].[id просмотра].&amp;[21968]"/>
            <x15:cachedUniqueName index="6284" name="[Диапазон].[id просмотра].&amp;[21969]"/>
            <x15:cachedUniqueName index="6285" name="[Диапазон].[id просмотра].&amp;[21972]"/>
            <x15:cachedUniqueName index="6286" name="[Диапазон].[id просмотра].&amp;[21973]"/>
            <x15:cachedUniqueName index="6287" name="[Диапазон].[id просмотра].&amp;[21976]"/>
            <x15:cachedUniqueName index="6288" name="[Диапазон].[id просмотра].&amp;[21977]"/>
            <x15:cachedUniqueName index="6289" name="[Диапазон].[id просмотра].&amp;[21980]"/>
            <x15:cachedUniqueName index="6290" name="[Диапазон].[id просмотра].&amp;[21982]"/>
            <x15:cachedUniqueName index="6291" name="[Диапазон].[id просмотра].&amp;[21987]"/>
            <x15:cachedUniqueName index="6292" name="[Диапазон].[id просмотра].&amp;[21992]"/>
            <x15:cachedUniqueName index="6293" name="[Диапазон].[id просмотра].&amp;[21994]"/>
            <x15:cachedUniqueName index="6294" name="[Диапазон].[id просмотра].&amp;[21999]"/>
            <x15:cachedUniqueName index="6295" name="[Диапазон].[id просмотра].&amp;[22000]"/>
            <x15:cachedUniqueName index="6296" name="[Диапазон].[id просмотра].&amp;[22003]"/>
            <x15:cachedUniqueName index="6297" name="[Диапазон].[id просмотра].&amp;[22008]"/>
            <x15:cachedUniqueName index="6298" name="[Диапазон].[id просмотра].&amp;[22011]"/>
            <x15:cachedUniqueName index="6299" name="[Диапазон].[id просмотра].&amp;[22015]"/>
            <x15:cachedUniqueName index="6300" name="[Диапазон].[id просмотра].&amp;[22018]"/>
            <x15:cachedUniqueName index="6301" name="[Диапазон].[id просмотра].&amp;[22022]"/>
            <x15:cachedUniqueName index="6302" name="[Диапазон].[id просмотра].&amp;[22023]"/>
            <x15:cachedUniqueName index="6303" name="[Диапазон].[id просмотра].&amp;[22025]"/>
            <x15:cachedUniqueName index="6304" name="[Диапазон].[id просмотра].&amp;[22028]"/>
            <x15:cachedUniqueName index="6305" name="[Диапазон].[id просмотра].&amp;[22032]"/>
            <x15:cachedUniqueName index="6306" name="[Диапазон].[id просмотра].&amp;[22036]"/>
            <x15:cachedUniqueName index="6307" name="[Диапазон].[id просмотра].&amp;[22038]"/>
            <x15:cachedUniqueName index="6308" name="[Диапазон].[id просмотра].&amp;[22040]"/>
            <x15:cachedUniqueName index="6309" name="[Диапазон].[id просмотра].&amp;[22043]"/>
            <x15:cachedUniqueName index="6310" name="[Диапазон].[id просмотра].&amp;[22048]"/>
            <x15:cachedUniqueName index="6311" name="[Диапазон].[id просмотра].&amp;[22053]"/>
            <x15:cachedUniqueName index="6312" name="[Диапазон].[id просмотра].&amp;[22056]"/>
            <x15:cachedUniqueName index="6313" name="[Диапазон].[id просмотра].&amp;[22058]"/>
            <x15:cachedUniqueName index="6314" name="[Диапазон].[id просмотра].&amp;[22063]"/>
            <x15:cachedUniqueName index="6315" name="[Диапазон].[id просмотра].&amp;[22068]"/>
            <x15:cachedUniqueName index="6316" name="[Диапазон].[id просмотра].&amp;[22069]"/>
            <x15:cachedUniqueName index="6317" name="[Диапазон].[id просмотра].&amp;[22070]"/>
            <x15:cachedUniqueName index="6318" name="[Диапазон].[id просмотра].&amp;[22074]"/>
            <x15:cachedUniqueName index="6319" name="[Диапазон].[id просмотра].&amp;[22077]"/>
            <x15:cachedUniqueName index="6320" name="[Диапазон].[id просмотра].&amp;[22078]"/>
            <x15:cachedUniqueName index="6321" name="[Диапазон].[id просмотра].&amp;[22082]"/>
            <x15:cachedUniqueName index="6322" name="[Диапазон].[id просмотра].&amp;[22083]"/>
            <x15:cachedUniqueName index="6323" name="[Диапазон].[id просмотра].&amp;[22087]"/>
            <x15:cachedUniqueName index="6324" name="[Диапазон].[id просмотра].&amp;[22091]"/>
            <x15:cachedUniqueName index="6325" name="[Диапазон].[id просмотра].&amp;[22094]"/>
            <x15:cachedUniqueName index="6326" name="[Диапазон].[id просмотра].&amp;[22099]"/>
            <x15:cachedUniqueName index="6327" name="[Диапазон].[id просмотра].&amp;[22103]"/>
            <x15:cachedUniqueName index="6328" name="[Диапазон].[id просмотра].&amp;[22106]"/>
            <x15:cachedUniqueName index="6329" name="[Диапазон].[id просмотра].&amp;[22108]"/>
            <x15:cachedUniqueName index="6330" name="[Диапазон].[id просмотра].&amp;[22111]"/>
            <x15:cachedUniqueName index="6331" name="[Диапазон].[id просмотра].&amp;[22113]"/>
            <x15:cachedUniqueName index="6332" name="[Диапазон].[id просмотра].&amp;[22116]"/>
            <x15:cachedUniqueName index="6333" name="[Диапазон].[id просмотра].&amp;[22121]"/>
            <x15:cachedUniqueName index="6334" name="[Диапазон].[id просмотра].&amp;[22125]"/>
            <x15:cachedUniqueName index="6335" name="[Диапазон].[id просмотра].&amp;[22126]"/>
            <x15:cachedUniqueName index="6336" name="[Диапазон].[id просмотра].&amp;[22129]"/>
            <x15:cachedUniqueName index="6337" name="[Диапазон].[id просмотра].&amp;[22131]"/>
            <x15:cachedUniqueName index="6338" name="[Диапазон].[id просмотра].&amp;[22133]"/>
            <x15:cachedUniqueName index="6339" name="[Диапазон].[id просмотра].&amp;[22137]"/>
            <x15:cachedUniqueName index="6340" name="[Диапазон].[id просмотра].&amp;[22142]"/>
            <x15:cachedUniqueName index="6341" name="[Диапазон].[id просмотра].&amp;[22147]"/>
            <x15:cachedUniqueName index="6342" name="[Диапазон].[id просмотра].&amp;[22151]"/>
            <x15:cachedUniqueName index="6343" name="[Диапазон].[id просмотра].&amp;[22153]"/>
            <x15:cachedUniqueName index="6344" name="[Диапазон].[id просмотра].&amp;[22155]"/>
            <x15:cachedUniqueName index="6345" name="[Диапазон].[id просмотра].&amp;[22160]"/>
            <x15:cachedUniqueName index="6346" name="[Диапазон].[id просмотра].&amp;[22165]"/>
            <x15:cachedUniqueName index="6347" name="[Диапазон].[id просмотра].&amp;[22168]"/>
            <x15:cachedUniqueName index="6348" name="[Диапазон].[id просмотра].&amp;[22171]"/>
            <x15:cachedUniqueName index="6349" name="[Диапазон].[id просмотра].&amp;[22174]"/>
            <x15:cachedUniqueName index="6350" name="[Диапазон].[id просмотра].&amp;[22179]"/>
            <x15:cachedUniqueName index="6351" name="[Диапазон].[id просмотра].&amp;[22180]"/>
            <x15:cachedUniqueName index="6352" name="[Диапазон].[id просмотра].&amp;[22185]"/>
            <x15:cachedUniqueName index="6353" name="[Диапазон].[id просмотра].&amp;[22186]"/>
            <x15:cachedUniqueName index="6354" name="[Диапазон].[id просмотра].&amp;[22190]"/>
            <x15:cachedUniqueName index="6355" name="[Диапазон].[id просмотра].&amp;[22191]"/>
            <x15:cachedUniqueName index="6356" name="[Диапазон].[id просмотра].&amp;[22196]"/>
            <x15:cachedUniqueName index="6357" name="[Диапазон].[id просмотра].&amp;[22200]"/>
            <x15:cachedUniqueName index="6358" name="[Диапазон].[id просмотра].&amp;[22203]"/>
            <x15:cachedUniqueName index="6359" name="[Диапазон].[id просмотра].&amp;[22208]"/>
            <x15:cachedUniqueName index="6360" name="[Диапазон].[id просмотра].&amp;[22210]"/>
            <x15:cachedUniqueName index="6361" name="[Диапазон].[id просмотра].&amp;[22213]"/>
            <x15:cachedUniqueName index="6362" name="[Диапазон].[id просмотра].&amp;[22217]"/>
            <x15:cachedUniqueName index="6363" name="[Диапазон].[id просмотра].&amp;[22221]"/>
            <x15:cachedUniqueName index="6364" name="[Диапазон].[id просмотра].&amp;[22225]"/>
            <x15:cachedUniqueName index="6365" name="[Диапазон].[id просмотра].&amp;[22230]"/>
            <x15:cachedUniqueName index="6366" name="[Диапазон].[id просмотра].&amp;[22231]"/>
            <x15:cachedUniqueName index="6367" name="[Диапазон].[id просмотра].&amp;[22233]"/>
            <x15:cachedUniqueName index="6368" name="[Диапазон].[id просмотра].&amp;[22234]"/>
            <x15:cachedUniqueName index="6369" name="[Диапазон].[id просмотра].&amp;[22235]"/>
            <x15:cachedUniqueName index="6370" name="[Диапазон].[id просмотра].&amp;[22237]"/>
            <x15:cachedUniqueName index="6371" name="[Диапазон].[id просмотра].&amp;[22239]"/>
            <x15:cachedUniqueName index="6372" name="[Диапазон].[id просмотра].&amp;[22242]"/>
            <x15:cachedUniqueName index="6373" name="[Диапазон].[id просмотра].&amp;[22246]"/>
            <x15:cachedUniqueName index="6374" name="[Диапазон].[id просмотра].&amp;[22248]"/>
            <x15:cachedUniqueName index="6375" name="[Диапазон].[id просмотра].&amp;[22251]"/>
            <x15:cachedUniqueName index="6376" name="[Диапазон].[id просмотра].&amp;[22255]"/>
            <x15:cachedUniqueName index="6377" name="[Диапазон].[id просмотра].&amp;[22257]"/>
            <x15:cachedUniqueName index="6378" name="[Диапазон].[id просмотра].&amp;[22260]"/>
            <x15:cachedUniqueName index="6379" name="[Диапазон].[id просмотра].&amp;[22261]"/>
            <x15:cachedUniqueName index="6380" name="[Диапазон].[id просмотра].&amp;[22263]"/>
            <x15:cachedUniqueName index="6381" name="[Диапазон].[id просмотра].&amp;[22267]"/>
            <x15:cachedUniqueName index="6382" name="[Диапазон].[id просмотра].&amp;[22268]"/>
            <x15:cachedUniqueName index="6383" name="[Диапазон].[id просмотра].&amp;[22272]"/>
            <x15:cachedUniqueName index="6384" name="[Диапазон].[id просмотра].&amp;[22274]"/>
            <x15:cachedUniqueName index="6385" name="[Диапазон].[id просмотра].&amp;[22277]"/>
            <x15:cachedUniqueName index="6386" name="[Диапазон].[id просмотра].&amp;[22282]"/>
            <x15:cachedUniqueName index="6387" name="[Диапазон].[id просмотра].&amp;[22287]"/>
            <x15:cachedUniqueName index="6388" name="[Диапазон].[id просмотра].&amp;[22291]"/>
            <x15:cachedUniqueName index="6389" name="[Диапазон].[id просмотра].&amp;[22296]"/>
            <x15:cachedUniqueName index="6390" name="[Диапазон].[id просмотра].&amp;[22300]"/>
            <x15:cachedUniqueName index="6391" name="[Диапазон].[id просмотра].&amp;[22302]"/>
            <x15:cachedUniqueName index="6392" name="[Диапазон].[id просмотра].&amp;[22307]"/>
            <x15:cachedUniqueName index="6393" name="[Диапазон].[id просмотра].&amp;[22312]"/>
            <x15:cachedUniqueName index="6394" name="[Диапазон].[id просмотра].&amp;[22317]"/>
            <x15:cachedUniqueName index="6395" name="[Диапазон].[id просмотра].&amp;[22322]"/>
            <x15:cachedUniqueName index="6396" name="[Диапазон].[id просмотра].&amp;[22324]"/>
            <x15:cachedUniqueName index="6397" name="[Диапазон].[id просмотра].&amp;[22329]"/>
            <x15:cachedUniqueName index="6398" name="[Диапазон].[id просмотра].&amp;[22331]"/>
            <x15:cachedUniqueName index="6399" name="[Диапазон].[id просмотра].&amp;[22334]"/>
            <x15:cachedUniqueName index="6400" name="[Диапазон].[id просмотра].&amp;[22335]"/>
            <x15:cachedUniqueName index="6401" name="[Диапазон].[id просмотра].&amp;[22340]"/>
            <x15:cachedUniqueName index="6402" name="[Диапазон].[id просмотра].&amp;[22342]"/>
            <x15:cachedUniqueName index="6403" name="[Диапазон].[id просмотра].&amp;[22343]"/>
            <x15:cachedUniqueName index="6404" name="[Диапазон].[id просмотра].&amp;[22346]"/>
            <x15:cachedUniqueName index="6405" name="[Диапазон].[id просмотра].&amp;[22350]"/>
            <x15:cachedUniqueName index="6406" name="[Диапазон].[id просмотра].&amp;[22354]"/>
            <x15:cachedUniqueName index="6407" name="[Диапазон].[id просмотра].&amp;[22359]"/>
            <x15:cachedUniqueName index="6408" name="[Диапазон].[id просмотра].&amp;[22364]"/>
            <x15:cachedUniqueName index="6409" name="[Диапазон].[id просмотра].&amp;[22366]"/>
            <x15:cachedUniqueName index="6410" name="[Диапазон].[id просмотра].&amp;[22371]"/>
            <x15:cachedUniqueName index="6411" name="[Диапазон].[id просмотра].&amp;[22373]"/>
            <x15:cachedUniqueName index="6412" name="[Диапазон].[id просмотра].&amp;[22375]"/>
            <x15:cachedUniqueName index="6413" name="[Диапазон].[id просмотра].&amp;[22377]"/>
            <x15:cachedUniqueName index="6414" name="[Диапазон].[id просмотра].&amp;[22381]"/>
            <x15:cachedUniqueName index="6415" name="[Диапазон].[id просмотра].&amp;[22383]"/>
            <x15:cachedUniqueName index="6416" name="[Диапазон].[id просмотра].&amp;[22388]"/>
            <x15:cachedUniqueName index="6417" name="[Диапазон].[id просмотра].&amp;[22393]"/>
            <x15:cachedUniqueName index="6418" name="[Диапазон].[id просмотра].&amp;[22397]"/>
            <x15:cachedUniqueName index="6419" name="[Диапазон].[id просмотра].&amp;[22402]"/>
            <x15:cachedUniqueName index="6420" name="[Диапазон].[id просмотра].&amp;[22403]"/>
            <x15:cachedUniqueName index="6421" name="[Диапазон].[id просмотра].&amp;[22405]"/>
            <x15:cachedUniqueName index="6422" name="[Диапазон].[id просмотра].&amp;[22409]"/>
            <x15:cachedUniqueName index="6423" name="[Диапазон].[id просмотра].&amp;[22413]"/>
            <x15:cachedUniqueName index="6424" name="[Диапазон].[id просмотра].&amp;[22414]"/>
            <x15:cachedUniqueName index="6425" name="[Диапазон].[id просмотра].&amp;[22417]"/>
            <x15:cachedUniqueName index="6426" name="[Диапазон].[id просмотра].&amp;[22420]"/>
            <x15:cachedUniqueName index="6427" name="[Диапазон].[id просмотра].&amp;[22421]"/>
            <x15:cachedUniqueName index="6428" name="[Диапазон].[id просмотра].&amp;[22426]"/>
            <x15:cachedUniqueName index="6429" name="[Диапазон].[id просмотра].&amp;[22429]"/>
            <x15:cachedUniqueName index="6430" name="[Диапазон].[id просмотра].&amp;[22430]"/>
            <x15:cachedUniqueName index="6431" name="[Диапазон].[id просмотра].&amp;[22434]"/>
            <x15:cachedUniqueName index="6432" name="[Диапазон].[id просмотра].&amp;[22435]"/>
            <x15:cachedUniqueName index="6433" name="[Диапазон].[id просмотра].&amp;[22437]"/>
            <x15:cachedUniqueName index="6434" name="[Диапазон].[id просмотра].&amp;[22438]"/>
            <x15:cachedUniqueName index="6435" name="[Диапазон].[id просмотра].&amp;[22439]"/>
            <x15:cachedUniqueName index="6436" name="[Диапазон].[id просмотра].&amp;[22444]"/>
            <x15:cachedUniqueName index="6437" name="[Диапазон].[id просмотра].&amp;[22447]"/>
            <x15:cachedUniqueName index="6438" name="[Диапазон].[id просмотра].&amp;[22452]"/>
            <x15:cachedUniqueName index="6439" name="[Диапазон].[id просмотра].&amp;[22454]"/>
            <x15:cachedUniqueName index="6440" name="[Диапазон].[id просмотра].&amp;[22457]"/>
            <x15:cachedUniqueName index="6441" name="[Диапазон].[id просмотра].&amp;[22459]"/>
            <x15:cachedUniqueName index="6442" name="[Диапазон].[id просмотра].&amp;[22460]"/>
            <x15:cachedUniqueName index="6443" name="[Диапазон].[id просмотра].&amp;[22465]"/>
            <x15:cachedUniqueName index="6444" name="[Диапазон].[id просмотра].&amp;[22469]"/>
            <x15:cachedUniqueName index="6445" name="[Диапазон].[id просмотра].&amp;[22472]"/>
            <x15:cachedUniqueName index="6446" name="[Диапазон].[id просмотра].&amp;[22473]"/>
            <x15:cachedUniqueName index="6447" name="[Диапазон].[id просмотра].&amp;[22476]"/>
            <x15:cachedUniqueName index="6448" name="[Диапазон].[id просмотра].&amp;[22480]"/>
            <x15:cachedUniqueName index="6449" name="[Диапазон].[id просмотра].&amp;[22483]"/>
            <x15:cachedUniqueName index="6450" name="[Диапазон].[id просмотра].&amp;[22487]"/>
            <x15:cachedUniqueName index="6451" name="[Диапазон].[id просмотра].&amp;[22492]"/>
            <x15:cachedUniqueName index="6452" name="[Диапазон].[id просмотра].&amp;[22494]"/>
            <x15:cachedUniqueName index="6453" name="[Диапазон].[id просмотра].&amp;[22497]"/>
            <x15:cachedUniqueName index="6454" name="[Диапазон].[id просмотра].&amp;[22498]"/>
            <x15:cachedUniqueName index="6455" name="[Диапазон].[id просмотра].&amp;[22500]"/>
            <x15:cachedUniqueName index="6456" name="[Диапазон].[id просмотра].&amp;[22501]"/>
            <x15:cachedUniqueName index="6457" name="[Диапазон].[id просмотра].&amp;[22506]"/>
            <x15:cachedUniqueName index="6458" name="[Диапазон].[id просмотра].&amp;[22508]"/>
            <x15:cachedUniqueName index="6459" name="[Диапазон].[id просмотра].&amp;[22512]"/>
            <x15:cachedUniqueName index="6460" name="[Диапазон].[id просмотра].&amp;[22514]"/>
            <x15:cachedUniqueName index="6461" name="[Диапазон].[id просмотра].&amp;[22519]"/>
            <x15:cachedUniqueName index="6462" name="[Диапазон].[id просмотра].&amp;[22524]"/>
            <x15:cachedUniqueName index="6463" name="[Диапазон].[id просмотра].&amp;[22525]"/>
            <x15:cachedUniqueName index="6464" name="[Диапазон].[id просмотра].&amp;[22529]"/>
            <x15:cachedUniqueName index="6465" name="[Диапазон].[id просмотра].&amp;[22531]"/>
            <x15:cachedUniqueName index="6466" name="[Диапазон].[id просмотра].&amp;[22536]"/>
            <x15:cachedUniqueName index="6467" name="[Диапазон].[id просмотра].&amp;[22539]"/>
            <x15:cachedUniqueName index="6468" name="[Диапазон].[id просмотра].&amp;[22544]"/>
            <x15:cachedUniqueName index="6469" name="[Диапазон].[id просмотра].&amp;[22549]"/>
            <x15:cachedUniqueName index="6470" name="[Диапазон].[id просмотра].&amp;[22551]"/>
            <x15:cachedUniqueName index="6471" name="[Диапазон].[id просмотра].&amp;[22553]"/>
            <x15:cachedUniqueName index="6472" name="[Диапазон].[id просмотра].&amp;[22554]"/>
            <x15:cachedUniqueName index="6473" name="[Диапазон].[id просмотра].&amp;[22555]"/>
            <x15:cachedUniqueName index="6474" name="[Диапазон].[id просмотра].&amp;[22557]"/>
            <x15:cachedUniqueName index="6475" name="[Диапазон].[id просмотра].&amp;[22560]"/>
            <x15:cachedUniqueName index="6476" name="[Диапазон].[id просмотра].&amp;[22564]"/>
            <x15:cachedUniqueName index="6477" name="[Диапазон].[id просмотра].&amp;[22568]"/>
            <x15:cachedUniqueName index="6478" name="[Диапазон].[id просмотра].&amp;[22573]"/>
            <x15:cachedUniqueName index="6479" name="[Диапазон].[id просмотра].&amp;[22576]"/>
            <x15:cachedUniqueName index="6480" name="[Диапазон].[id просмотра].&amp;[22578]"/>
            <x15:cachedUniqueName index="6481" name="[Диапазон].[id просмотра].&amp;[22582]"/>
            <x15:cachedUniqueName index="6482" name="[Диапазон].[id просмотра].&amp;[22583]"/>
            <x15:cachedUniqueName index="6483" name="[Диапазон].[id просмотра].&amp;[22586]"/>
            <x15:cachedUniqueName index="6484" name="[Диапазон].[id просмотра].&amp;[22587]"/>
            <x15:cachedUniqueName index="6485" name="[Диапазон].[id просмотра].&amp;[22589]"/>
            <x15:cachedUniqueName index="6486" name="[Диапазон].[id просмотра].&amp;[22590]"/>
            <x15:cachedUniqueName index="6487" name="[Диапазон].[id просмотра].&amp;[22594]"/>
            <x15:cachedUniqueName index="6488" name="[Диапазон].[id просмотра].&amp;[22598]"/>
            <x15:cachedUniqueName index="6489" name="[Диапазон].[id просмотра].&amp;[22601]"/>
            <x15:cachedUniqueName index="6490" name="[Диапазон].[id просмотра].&amp;[22602]"/>
            <x15:cachedUniqueName index="6491" name="[Диапазон].[id просмотра].&amp;[22604]"/>
            <x15:cachedUniqueName index="6492" name="[Диапазон].[id просмотра].&amp;[22605]"/>
            <x15:cachedUniqueName index="6493" name="[Диапазон].[id просмотра].&amp;[22609]"/>
            <x15:cachedUniqueName index="6494" name="[Диапазон].[id просмотра].&amp;[22610]"/>
            <x15:cachedUniqueName index="6495" name="[Диапазон].[id просмотра].&amp;[22615]"/>
            <x15:cachedUniqueName index="6496" name="[Диапазон].[id просмотра].&amp;[22620]"/>
            <x15:cachedUniqueName index="6497" name="[Диапазон].[id просмотра].&amp;[22624]"/>
            <x15:cachedUniqueName index="6498" name="[Диапазон].[id просмотра].&amp;[22626]"/>
            <x15:cachedUniqueName index="6499" name="[Диапазон].[id просмотра].&amp;[22630]"/>
            <x15:cachedUniqueName index="6500" name="[Диапазон].[id просмотра].&amp;[22635]"/>
            <x15:cachedUniqueName index="6501" name="[Диапазон].[id просмотра].&amp;[22639]"/>
            <x15:cachedUniqueName index="6502" name="[Диапазон].[id просмотра].&amp;[22640]"/>
            <x15:cachedUniqueName index="6503" name="[Диапазон].[id просмотра].&amp;[22644]"/>
            <x15:cachedUniqueName index="6504" name="[Диапазон].[id просмотра].&amp;[22646]"/>
            <x15:cachedUniqueName index="6505" name="[Диапазон].[id просмотра].&amp;[22647]"/>
            <x15:cachedUniqueName index="6506" name="[Диапазон].[id просмотра].&amp;[22648]"/>
            <x15:cachedUniqueName index="6507" name="[Диапазон].[id просмотра].&amp;[22651]"/>
            <x15:cachedUniqueName index="6508" name="[Диапазон].[id просмотра].&amp;[22652]"/>
            <x15:cachedUniqueName index="6509" name="[Диапазон].[id просмотра].&amp;[22654]"/>
            <x15:cachedUniqueName index="6510" name="[Диапазон].[id просмотра].&amp;[22658]"/>
            <x15:cachedUniqueName index="6511" name="[Диапазон].[id просмотра].&amp;[22662]"/>
            <x15:cachedUniqueName index="6512" name="[Диапазон].[id просмотра].&amp;[22664]"/>
            <x15:cachedUniqueName index="6513" name="[Диапазон].[id просмотра].&amp;[22667]"/>
            <x15:cachedUniqueName index="6514" name="[Диапазон].[id просмотра].&amp;[22668]"/>
            <x15:cachedUniqueName index="6515" name="[Диапазон].[id просмотра].&amp;[22671]"/>
            <x15:cachedUniqueName index="6516" name="[Диапазон].[id просмотра].&amp;[22674]"/>
            <x15:cachedUniqueName index="6517" name="[Диапазон].[id просмотра].&amp;[22675]"/>
            <x15:cachedUniqueName index="6518" name="[Диапазон].[id просмотра].&amp;[22680]"/>
            <x15:cachedUniqueName index="6519" name="[Диапазон].[id просмотра].&amp;[22685]"/>
            <x15:cachedUniqueName index="6520" name="[Диапазон].[id просмотра].&amp;[22689]"/>
            <x15:cachedUniqueName index="6521" name="[Диапазон].[id просмотра].&amp;[22692]"/>
            <x15:cachedUniqueName index="6522" name="[Диапазон].[id просмотра].&amp;[22696]"/>
            <x15:cachedUniqueName index="6523" name="[Диапазон].[id просмотра].&amp;[22697]"/>
            <x15:cachedUniqueName index="6524" name="[Диапазон].[id просмотра].&amp;[22699]"/>
            <x15:cachedUniqueName index="6525" name="[Диапазон].[id просмотра].&amp;[22702]"/>
            <x15:cachedUniqueName index="6526" name="[Диапазон].[id просмотра].&amp;[22706]"/>
            <x15:cachedUniqueName index="6527" name="[Диапазон].[id просмотра].&amp;[22710]"/>
            <x15:cachedUniqueName index="6528" name="[Диапазон].[id просмотра].&amp;[22711]"/>
            <x15:cachedUniqueName index="6529" name="[Диапазон].[id просмотра].&amp;[22713]"/>
            <x15:cachedUniqueName index="6530" name="[Диапазон].[id просмотра].&amp;[22715]"/>
            <x15:cachedUniqueName index="6531" name="[Диапазон].[id просмотра].&amp;[22718]"/>
            <x15:cachedUniqueName index="6532" name="[Диапазон].[id просмотра].&amp;[22719]"/>
            <x15:cachedUniqueName index="6533" name="[Диапазон].[id просмотра].&amp;[22723]"/>
            <x15:cachedUniqueName index="6534" name="[Диапазон].[id просмотра].&amp;[22725]"/>
            <x15:cachedUniqueName index="6535" name="[Диапазон].[id просмотра].&amp;[22729]"/>
            <x15:cachedUniqueName index="6536" name="[Диапазон].[id просмотра].&amp;[22734]"/>
            <x15:cachedUniqueName index="6537" name="[Диапазон].[id просмотра].&amp;[22735]"/>
            <x15:cachedUniqueName index="6538" name="[Диапазон].[id просмотра].&amp;[22739]"/>
            <x15:cachedUniqueName index="6539" name="[Диапазон].[id просмотра].&amp;[22741]"/>
            <x15:cachedUniqueName index="6540" name="[Диапазон].[id просмотра].&amp;[22742]"/>
            <x15:cachedUniqueName index="6541" name="[Диапазон].[id просмотра].&amp;[22744]"/>
            <x15:cachedUniqueName index="6542" name="[Диапазон].[id просмотра].&amp;[22748]"/>
            <x15:cachedUniqueName index="6543" name="[Диапазон].[id просмотра].&amp;[22750]"/>
            <x15:cachedUniqueName index="6544" name="[Диапазон].[id просмотра].&amp;[22755]"/>
            <x15:cachedUniqueName index="6545" name="[Диапазон].[id просмотра].&amp;[22757]"/>
            <x15:cachedUniqueName index="6546" name="[Диапазон].[id просмотра].&amp;[22760]"/>
            <x15:cachedUniqueName index="6547" name="[Диапазон].[id просмотра].&amp;[22765]"/>
            <x15:cachedUniqueName index="6548" name="[Диапазон].[id просмотра].&amp;[22768]"/>
            <x15:cachedUniqueName index="6549" name="[Диапазон].[id просмотра].&amp;[22772]"/>
            <x15:cachedUniqueName index="6550" name="[Диапазон].[id просмотра].&amp;[22773]"/>
            <x15:cachedUniqueName index="6551" name="[Диапазон].[id просмотра].&amp;[22774]"/>
            <x15:cachedUniqueName index="6552" name="[Диапазон].[id просмотра].&amp;[22778]"/>
            <x15:cachedUniqueName index="6553" name="[Диапазон].[id просмотра].&amp;[22782]"/>
            <x15:cachedUniqueName index="6554" name="[Диапазон].[id просмотра].&amp;[22786]"/>
            <x15:cachedUniqueName index="6555" name="[Диапазон].[id просмотра].&amp;[22789]"/>
            <x15:cachedUniqueName index="6556" name="[Диапазон].[id просмотра].&amp;[22791]"/>
            <x15:cachedUniqueName index="6557" name="[Диапазон].[id просмотра].&amp;[22794]"/>
            <x15:cachedUniqueName index="6558" name="[Диапазон].[id просмотра].&amp;[22798]"/>
            <x15:cachedUniqueName index="6559" name="[Диапазон].[id просмотра].&amp;[22803]"/>
            <x15:cachedUniqueName index="6560" name="[Диапазон].[id просмотра].&amp;[22805]"/>
            <x15:cachedUniqueName index="6561" name="[Диапазон].[id просмотра].&amp;[22810]"/>
            <x15:cachedUniqueName index="6562" name="[Диапазон].[id просмотра].&amp;[22815]"/>
            <x15:cachedUniqueName index="6563" name="[Диапазон].[id просмотра].&amp;[22817]"/>
            <x15:cachedUniqueName index="6564" name="[Диапазон].[id просмотра].&amp;[22818]"/>
            <x15:cachedUniqueName index="6565" name="[Диапазон].[id просмотра].&amp;[22823]"/>
            <x15:cachedUniqueName index="6566" name="[Диапазон].[id просмотра].&amp;[22825]"/>
            <x15:cachedUniqueName index="6567" name="[Диапазон].[id просмотра].&amp;[22828]"/>
            <x15:cachedUniqueName index="6568" name="[Диапазон].[id просмотра].&amp;[22830]"/>
            <x15:cachedUniqueName index="6569" name="[Диапазон].[id просмотра].&amp;[22832]"/>
            <x15:cachedUniqueName index="6570" name="[Диапазон].[id просмотра].&amp;[22833]"/>
            <x15:cachedUniqueName index="6571" name="[Диапазон].[id просмотра].&amp;[22834]"/>
            <x15:cachedUniqueName index="6572" name="[Диапазон].[id просмотра].&amp;[22839]"/>
            <x15:cachedUniqueName index="6573" name="[Диапазон].[id просмотра].&amp;[22843]"/>
            <x15:cachedUniqueName index="6574" name="[Диапазон].[id просмотра].&amp;[22847]"/>
            <x15:cachedUniqueName index="6575" name="[Диапазон].[id просмотра].&amp;[22852]"/>
            <x15:cachedUniqueName index="6576" name="[Диапазон].[id просмотра].&amp;[22854]"/>
            <x15:cachedUniqueName index="6577" name="[Диапазон].[id просмотра].&amp;[22856]"/>
            <x15:cachedUniqueName index="6578" name="[Диапазон].[id просмотра].&amp;[22860]"/>
            <x15:cachedUniqueName index="6579" name="[Диапазон].[id просмотра].&amp;[22864]"/>
            <x15:cachedUniqueName index="6580" name="[Диапазон].[id просмотра].&amp;[22865]"/>
            <x15:cachedUniqueName index="6581" name="[Диапазон].[id просмотра].&amp;[22867]"/>
            <x15:cachedUniqueName index="6582" name="[Диапазон].[id просмотра].&amp;[22870]"/>
            <x15:cachedUniqueName index="6583" name="[Диапазон].[id просмотра].&amp;[22874]"/>
            <x15:cachedUniqueName index="6584" name="[Диапазон].[id просмотра].&amp;[22875]"/>
            <x15:cachedUniqueName index="6585" name="[Диапазон].[id просмотра].&amp;[22876]"/>
            <x15:cachedUniqueName index="6586" name="[Диапазон].[id просмотра].&amp;[22877]"/>
            <x15:cachedUniqueName index="6587" name="[Диапазон].[id просмотра].&amp;[22879]"/>
            <x15:cachedUniqueName index="6588" name="[Диапазон].[id просмотра].&amp;[22882]"/>
            <x15:cachedUniqueName index="6589" name="[Диапазон].[id просмотра].&amp;[22884]"/>
            <x15:cachedUniqueName index="6590" name="[Диапазон].[id просмотра].&amp;[22888]"/>
            <x15:cachedUniqueName index="6591" name="[Диапазон].[id просмотра].&amp;[22889]"/>
            <x15:cachedUniqueName index="6592" name="[Диапазон].[id просмотра].&amp;[22894]"/>
            <x15:cachedUniqueName index="6593" name="[Диапазон].[id просмотра].&amp;[22896]"/>
            <x15:cachedUniqueName index="6594" name="[Диапазон].[id просмотра].&amp;[22900]"/>
            <x15:cachedUniqueName index="6595" name="[Диапазон].[id просмотра].&amp;[22905]"/>
            <x15:cachedUniqueName index="6596" name="[Диапазон].[id просмотра].&amp;[22908]"/>
            <x15:cachedUniqueName index="6597" name="[Диапазон].[id просмотра].&amp;[22913]"/>
            <x15:cachedUniqueName index="6598" name="[Диапазон].[id просмотра].&amp;[22916]"/>
            <x15:cachedUniqueName index="6599" name="[Диапазон].[id просмотра].&amp;[22917]"/>
            <x15:cachedUniqueName index="6600" name="[Диапазон].[id просмотра].&amp;[22918]"/>
            <x15:cachedUniqueName index="6601" name="[Диапазон].[id просмотра].&amp;[22919]"/>
            <x15:cachedUniqueName index="6602" name="[Диапазон].[id просмотра].&amp;[22922]"/>
            <x15:cachedUniqueName index="6603" name="[Диапазон].[id просмотра].&amp;[22926]"/>
            <x15:cachedUniqueName index="6604" name="[Диапазон].[id просмотра].&amp;[22928]"/>
            <x15:cachedUniqueName index="6605" name="[Диапазон].[id просмотра].&amp;[22933]"/>
            <x15:cachedUniqueName index="6606" name="[Диапазон].[id просмотра].&amp;[22934]"/>
            <x15:cachedUniqueName index="6607" name="[Диапазон].[id просмотра].&amp;[22936]"/>
            <x15:cachedUniqueName index="6608" name="[Диапазон].[id просмотра].&amp;[22937]"/>
            <x15:cachedUniqueName index="6609" name="[Диапазон].[id просмотра].&amp;[22942]"/>
            <x15:cachedUniqueName index="6610" name="[Диапазон].[id просмотра].&amp;[22947]"/>
            <x15:cachedUniqueName index="6611" name="[Диапазон].[id просмотра].&amp;[22948]"/>
            <x15:cachedUniqueName index="6612" name="[Диапазон].[id просмотра].&amp;[22952]"/>
            <x15:cachedUniqueName index="6613" name="[Диапазон].[id просмотра].&amp;[22956]"/>
            <x15:cachedUniqueName index="6614" name="[Диапазон].[id просмотра].&amp;[22957]"/>
            <x15:cachedUniqueName index="6615" name="[Диапазон].[id просмотра].&amp;[22958]"/>
            <x15:cachedUniqueName index="6616" name="[Диапазон].[id просмотра].&amp;[22961]"/>
            <x15:cachedUniqueName index="6617" name="[Диапазон].[id просмотра].&amp;[22966]"/>
            <x15:cachedUniqueName index="6618" name="[Диапазон].[id просмотра].&amp;[22970]"/>
            <x15:cachedUniqueName index="6619" name="[Диапазон].[id просмотра].&amp;[22973]"/>
            <x15:cachedUniqueName index="6620" name="[Диапазон].[id просмотра].&amp;[22974]"/>
            <x15:cachedUniqueName index="6621" name="[Диапазон].[id просмотра].&amp;[22976]"/>
            <x15:cachedUniqueName index="6622" name="[Диапазон].[id просмотра].&amp;[22981]"/>
            <x15:cachedUniqueName index="6623" name="[Диапазон].[id просмотра].&amp;[22984]"/>
            <x15:cachedUniqueName index="6624" name="[Диапазон].[id просмотра].&amp;[22989]"/>
            <x15:cachedUniqueName index="6625" name="[Диапазон].[id просмотра].&amp;[22991]"/>
            <x15:cachedUniqueName index="6626" name="[Диапазон].[id просмотра].&amp;[22994]"/>
            <x15:cachedUniqueName index="6627" name="[Диапазон].[id просмотра].&amp;[22997]"/>
            <x15:cachedUniqueName index="6628" name="[Диапазон].[id просмотра].&amp;[23001]"/>
            <x15:cachedUniqueName index="6629" name="[Диапазон].[id просмотра].&amp;[23006]"/>
            <x15:cachedUniqueName index="6630" name="[Диапазон].[id просмотра].&amp;[23011]"/>
            <x15:cachedUniqueName index="6631" name="[Диапазон].[id просмотра].&amp;[23014]"/>
            <x15:cachedUniqueName index="6632" name="[Диапазон].[id просмотра].&amp;[23015]"/>
            <x15:cachedUniqueName index="6633" name="[Диапазон].[id просмотра].&amp;[23020]"/>
            <x15:cachedUniqueName index="6634" name="[Диапазон].[id просмотра].&amp;[23022]"/>
            <x15:cachedUniqueName index="6635" name="[Диапазон].[id просмотра].&amp;[23027]"/>
            <x15:cachedUniqueName index="6636" name="[Диапазон].[id просмотра].&amp;[23030]"/>
            <x15:cachedUniqueName index="6637" name="[Диапазон].[id просмотра].&amp;[23035]"/>
            <x15:cachedUniqueName index="6638" name="[Диапазон].[id просмотра].&amp;[23037]"/>
            <x15:cachedUniqueName index="6639" name="[Диапазон].[id просмотра].&amp;[23041]"/>
            <x15:cachedUniqueName index="6640" name="[Диапазон].[id просмотра].&amp;[23042]"/>
            <x15:cachedUniqueName index="6641" name="[Диапазон].[id просмотра].&amp;[23044]"/>
            <x15:cachedUniqueName index="6642" name="[Диапазон].[id просмотра].&amp;[23048]"/>
            <x15:cachedUniqueName index="6643" name="[Диапазон].[id просмотра].&amp;[23050]"/>
            <x15:cachedUniqueName index="6644" name="[Диапазон].[id просмотра].&amp;[23055]"/>
            <x15:cachedUniqueName index="6645" name="[Диапазон].[id просмотра].&amp;[23058]"/>
            <x15:cachedUniqueName index="6646" name="[Диапазон].[id просмотра].&amp;[23061]"/>
            <x15:cachedUniqueName index="6647" name="[Диапазон].[id просмотра].&amp;[23066]"/>
            <x15:cachedUniqueName index="6648" name="[Диапазон].[id просмотра].&amp;[23069]"/>
            <x15:cachedUniqueName index="6649" name="[Диапазон].[id просмотра].&amp;[23072]"/>
            <x15:cachedUniqueName index="6650" name="[Диапазон].[id просмотра].&amp;[23077]"/>
            <x15:cachedUniqueName index="6651" name="[Диапазон].[id просмотра].&amp;[23081]"/>
            <x15:cachedUniqueName index="6652" name="[Диапазон].[id просмотра].&amp;[23082]"/>
            <x15:cachedUniqueName index="6653" name="[Диапазон].[id просмотра].&amp;[23085]"/>
            <x15:cachedUniqueName index="6654" name="[Диапазон].[id просмотра].&amp;[23087]"/>
            <x15:cachedUniqueName index="6655" name="[Диапазон].[id просмотра].&amp;[23091]"/>
            <x15:cachedUniqueName index="6656" name="[Диапазон].[id просмотра].&amp;[23094]"/>
            <x15:cachedUniqueName index="6657" name="[Диапазон].[id просмотра].&amp;[23099]"/>
            <x15:cachedUniqueName index="6658" name="[Диапазон].[id просмотра].&amp;[23102]"/>
            <x15:cachedUniqueName index="6659" name="[Диапазон].[id просмотра].&amp;[23104]"/>
            <x15:cachedUniqueName index="6660" name="[Диапазон].[id просмотра].&amp;[23106]"/>
            <x15:cachedUniqueName index="6661" name="[Диапазон].[id просмотра].&amp;[23107]"/>
            <x15:cachedUniqueName index="6662" name="[Диапазон].[id просмотра].&amp;[23112]"/>
            <x15:cachedUniqueName index="6663" name="[Диапазон].[id просмотра].&amp;[23114]"/>
            <x15:cachedUniqueName index="6664" name="[Диапазон].[id просмотра].&amp;[23116]"/>
            <x15:cachedUniqueName index="6665" name="[Диапазон].[id просмотра].&amp;[23118]"/>
            <x15:cachedUniqueName index="6666" name="[Диапазон].[id просмотра].&amp;[23122]"/>
            <x15:cachedUniqueName index="6667" name="[Диапазон].[id просмотра].&amp;[23126]"/>
            <x15:cachedUniqueName index="6668" name="[Диапазон].[id просмотра].&amp;[23128]"/>
            <x15:cachedUniqueName index="6669" name="[Диапазон].[id просмотра].&amp;[23131]"/>
            <x15:cachedUniqueName index="6670" name="[Диапазон].[id просмотра].&amp;[23135]"/>
            <x15:cachedUniqueName index="6671" name="[Диапазон].[id просмотра].&amp;[23139]"/>
            <x15:cachedUniqueName index="6672" name="[Диапазон].[id просмотра].&amp;[23140]"/>
            <x15:cachedUniqueName index="6673" name="[Диапазон].[id просмотра].&amp;[23142]"/>
            <x15:cachedUniqueName index="6674" name="[Диапазон].[id просмотра].&amp;[23144]"/>
            <x15:cachedUniqueName index="6675" name="[Диапазон].[id просмотра].&amp;[23147]"/>
            <x15:cachedUniqueName index="6676" name="[Диапазон].[id просмотра].&amp;[23148]"/>
            <x15:cachedUniqueName index="6677" name="[Диапазон].[id просмотра].&amp;[23150]"/>
            <x15:cachedUniqueName index="6678" name="[Диапазон].[id просмотра].&amp;[23154]"/>
            <x15:cachedUniqueName index="6679" name="[Диапазон].[id просмотра].&amp;[23156]"/>
            <x15:cachedUniqueName index="6680" name="[Диапазон].[id просмотра].&amp;[23157]"/>
            <x15:cachedUniqueName index="6681" name="[Диапазон].[id просмотра].&amp;[23161]"/>
            <x15:cachedUniqueName index="6682" name="[Диапазон].[id просмотра].&amp;[23166]"/>
            <x15:cachedUniqueName index="6683" name="[Диапазон].[id просмотра].&amp;[23170]"/>
            <x15:cachedUniqueName index="6684" name="[Диапазон].[id просмотра].&amp;[23172]"/>
            <x15:cachedUniqueName index="6685" name="[Диапазон].[id просмотра].&amp;[23173]"/>
            <x15:cachedUniqueName index="6686" name="[Диапазон].[id просмотра].&amp;[23176]"/>
            <x15:cachedUniqueName index="6687" name="[Диапазон].[id просмотра].&amp;[23179]"/>
            <x15:cachedUniqueName index="6688" name="[Диапазон].[id просмотра].&amp;[23182]"/>
            <x15:cachedUniqueName index="6689" name="[Диапазон].[id просмотра].&amp;[23185]"/>
            <x15:cachedUniqueName index="6690" name="[Диапазон].[id просмотра].&amp;[23188]"/>
            <x15:cachedUniqueName index="6691" name="[Диапазон].[id просмотра].&amp;[23192]"/>
            <x15:cachedUniqueName index="6692" name="[Диапазон].[id просмотра].&amp;[23196]"/>
            <x15:cachedUniqueName index="6693" name="[Диапазон].[id просмотра].&amp;[23201]"/>
            <x15:cachedUniqueName index="6694" name="[Диапазон].[id просмотра].&amp;[23202]"/>
            <x15:cachedUniqueName index="6695" name="[Диапазон].[id просмотра].&amp;[23205]"/>
            <x15:cachedUniqueName index="6696" name="[Диапазон].[id просмотра].&amp;[23209]"/>
            <x15:cachedUniqueName index="6697" name="[Диапазон].[id просмотра].&amp;[23213]"/>
            <x15:cachedUniqueName index="6698" name="[Диапазон].[id просмотра].&amp;[23216]"/>
            <x15:cachedUniqueName index="6699" name="[Диапазон].[id просмотра].&amp;[23219]"/>
            <x15:cachedUniqueName index="6700" name="[Диапазон].[id просмотра].&amp;[23221]"/>
            <x15:cachedUniqueName index="6701" name="[Диапазон].[id просмотра].&amp;[23222]"/>
            <x15:cachedUniqueName index="6702" name="[Диапазон].[id просмотра].&amp;[23225]"/>
            <x15:cachedUniqueName index="6703" name="[Диапазон].[id просмотра].&amp;[23226]"/>
            <x15:cachedUniqueName index="6704" name="[Диапазон].[id просмотра].&amp;[23231]"/>
            <x15:cachedUniqueName index="6705" name="[Диапазон].[id просмотра].&amp;[23235]"/>
            <x15:cachedUniqueName index="6706" name="[Диапазон].[id просмотра].&amp;[23238]"/>
            <x15:cachedUniqueName index="6707" name="[Диапазон].[id просмотра].&amp;[23243]"/>
            <x15:cachedUniqueName index="6708" name="[Диапазон].[id просмотра].&amp;[23248]"/>
            <x15:cachedUniqueName index="6709" name="[Диапазон].[id просмотра].&amp;[23251]"/>
            <x15:cachedUniqueName index="6710" name="[Диапазон].[id просмотра].&amp;[23252]"/>
            <x15:cachedUniqueName index="6711" name="[Диапазон].[id просмотра].&amp;[23257]"/>
            <x15:cachedUniqueName index="6712" name="[Диапазон].[id просмотра].&amp;[23262]"/>
            <x15:cachedUniqueName index="6713" name="[Диапазон].[id просмотра].&amp;[23263]"/>
            <x15:cachedUniqueName index="6714" name="[Диапазон].[id просмотра].&amp;[23265]"/>
            <x15:cachedUniqueName index="6715" name="[Диапазон].[id просмотра].&amp;[23268]"/>
            <x15:cachedUniqueName index="6716" name="[Диапазон].[id просмотра].&amp;[23273]"/>
            <x15:cachedUniqueName index="6717" name="[Диапазон].[id просмотра].&amp;[23275]"/>
            <x15:cachedUniqueName index="6718" name="[Диапазон].[id просмотра].&amp;[23276]"/>
            <x15:cachedUniqueName index="6719" name="[Диапазон].[id просмотра].&amp;[23278]"/>
            <x15:cachedUniqueName index="6720" name="[Диапазон].[id просмотра].&amp;[23283]"/>
            <x15:cachedUniqueName index="6721" name="[Диапазон].[id просмотра].&amp;[23284]"/>
            <x15:cachedUniqueName index="6722" name="[Диапазон].[id просмотра].&amp;[23286]"/>
            <x15:cachedUniqueName index="6723" name="[Диапазон].[id просмотра].&amp;[23288]"/>
            <x15:cachedUniqueName index="6724" name="[Диапазон].[id просмотра].&amp;[23293]"/>
            <x15:cachedUniqueName index="6725" name="[Диапазон].[id просмотра].&amp;[23294]"/>
            <x15:cachedUniqueName index="6726" name="[Диапазон].[id просмотра].&amp;[23296]"/>
            <x15:cachedUniqueName index="6727" name="[Диапазон].[id просмотра].&amp;[23300]"/>
            <x15:cachedUniqueName index="6728" name="[Диапазон].[id просмотра].&amp;[23301]"/>
            <x15:cachedUniqueName index="6729" name="[Диапазон].[id просмотра].&amp;[23303]"/>
            <x15:cachedUniqueName index="6730" name="[Диапазон].[id просмотра].&amp;[23307]"/>
            <x15:cachedUniqueName index="6731" name="[Диапазон].[id просмотра].&amp;[23309]"/>
            <x15:cachedUniqueName index="6732" name="[Диапазон].[id просмотра].&amp;[23313]"/>
            <x15:cachedUniqueName index="6733" name="[Диапазон].[id просмотра].&amp;[23317]"/>
            <x15:cachedUniqueName index="6734" name="[Диапазон].[id просмотра].&amp;[23321]"/>
            <x15:cachedUniqueName index="6735" name="[Диапазон].[id просмотра].&amp;[23326]"/>
            <x15:cachedUniqueName index="6736" name="[Диапазон].[id просмотра].&amp;[23330]"/>
            <x15:cachedUniqueName index="6737" name="[Диапазон].[id просмотра].&amp;[23333]"/>
            <x15:cachedUniqueName index="6738" name="[Диапазон].[id просмотра].&amp;[23338]"/>
            <x15:cachedUniqueName index="6739" name="[Диапазон].[id просмотра].&amp;[23340]"/>
            <x15:cachedUniqueName index="6740" name="[Диапазон].[id просмотра].&amp;[23343]"/>
            <x15:cachedUniqueName index="6741" name="[Диапазон].[id просмотра].&amp;[23345]"/>
            <x15:cachedUniqueName index="6742" name="[Диапазон].[id просмотра].&amp;[23346]"/>
            <x15:cachedUniqueName index="6743" name="[Диапазон].[id просмотра].&amp;[23347]"/>
            <x15:cachedUniqueName index="6744" name="[Диапазон].[id просмотра].&amp;[23351]"/>
            <x15:cachedUniqueName index="6745" name="[Диапазон].[id просмотра].&amp;[23352]"/>
            <x15:cachedUniqueName index="6746" name="[Диапазон].[id просмотра].&amp;[23355]"/>
            <x15:cachedUniqueName index="6747" name="[Диапазон].[id просмотра].&amp;[23357]"/>
            <x15:cachedUniqueName index="6748" name="[Диапазон].[id просмотра].&amp;[23361]"/>
            <x15:cachedUniqueName index="6749" name="[Диапазон].[id просмотра].&amp;[23365]"/>
            <x15:cachedUniqueName index="6750" name="[Диапазон].[id просмотра].&amp;[23370]"/>
            <x15:cachedUniqueName index="6751" name="[Диапазон].[id просмотра].&amp;[23375]"/>
            <x15:cachedUniqueName index="6752" name="[Диапазон].[id просмотра].&amp;[23377]"/>
            <x15:cachedUniqueName index="6753" name="[Диапазон].[id просмотра].&amp;[23381]"/>
            <x15:cachedUniqueName index="6754" name="[Диапазон].[id просмотра].&amp;[23384]"/>
            <x15:cachedUniqueName index="6755" name="[Диапазон].[id просмотра].&amp;[23389]"/>
            <x15:cachedUniqueName index="6756" name="[Диапазон].[id просмотра].&amp;[23390]"/>
            <x15:cachedUniqueName index="6757" name="[Диапазон].[id просмотра].&amp;[23392]"/>
            <x15:cachedUniqueName index="6758" name="[Диапазон].[id просмотра].&amp;[23394]"/>
            <x15:cachedUniqueName index="6759" name="[Диапазон].[id просмотра].&amp;[23397]"/>
            <x15:cachedUniqueName index="6760" name="[Диапазон].[id просмотра].&amp;[23399]"/>
            <x15:cachedUniqueName index="6761" name="[Диапазон].[id просмотра].&amp;[23402]"/>
            <x15:cachedUniqueName index="6762" name="[Диапазон].[id просмотра].&amp;[23405]"/>
            <x15:cachedUniqueName index="6763" name="[Диапазон].[id просмотра].&amp;[23409]"/>
            <x15:cachedUniqueName index="6764" name="[Диапазон].[id просмотра].&amp;[23413]"/>
            <x15:cachedUniqueName index="6765" name="[Диапазон].[id просмотра].&amp;[23416]"/>
            <x15:cachedUniqueName index="6766" name="[Диапазон].[id просмотра].&amp;[23417]"/>
            <x15:cachedUniqueName index="6767" name="[Диапазон].[id просмотра].&amp;[23420]"/>
            <x15:cachedUniqueName index="6768" name="[Диапазон].[id просмотра].&amp;[23423]"/>
            <x15:cachedUniqueName index="6769" name="[Диапазон].[id просмотра].&amp;[23425]"/>
            <x15:cachedUniqueName index="6770" name="[Диапазон].[id просмотра].&amp;[23430]"/>
            <x15:cachedUniqueName index="6771" name="[Диапазон].[id просмотра].&amp;[23431]"/>
            <x15:cachedUniqueName index="6772" name="[Диапазон].[id просмотра].&amp;[23435]"/>
            <x15:cachedUniqueName index="6773" name="[Диапазон].[id просмотра].&amp;[23437]"/>
            <x15:cachedUniqueName index="6774" name="[Диапазон].[id просмотра].&amp;[23438]"/>
            <x15:cachedUniqueName index="6775" name="[Диапазон].[id просмотра].&amp;[23441]"/>
            <x15:cachedUniqueName index="6776" name="[Диапазон].[id просмотра].&amp;[23445]"/>
            <x15:cachedUniqueName index="6777" name="[Диапазон].[id просмотра].&amp;[23447]"/>
            <x15:cachedUniqueName index="6778" name="[Диапазон].[id просмотра].&amp;[23450]"/>
            <x15:cachedUniqueName index="6779" name="[Диапазон].[id просмотра].&amp;[23454]"/>
            <x15:cachedUniqueName index="6780" name="[Диапазон].[id просмотра].&amp;[23455]"/>
            <x15:cachedUniqueName index="6781" name="[Диапазон].[id просмотра].&amp;[23457]"/>
            <x15:cachedUniqueName index="6782" name="[Диапазон].[id просмотра].&amp;[23461]"/>
            <x15:cachedUniqueName index="6783" name="[Диапазон].[id просмотра].&amp;[23465]"/>
            <x15:cachedUniqueName index="6784" name="[Диапазон].[id просмотра].&amp;[23466]"/>
            <x15:cachedUniqueName index="6785" name="[Диапазон].[id просмотра].&amp;[23470]"/>
            <x15:cachedUniqueName index="6786" name="[Диапазон].[id просмотра].&amp;[23475]"/>
            <x15:cachedUniqueName index="6787" name="[Диапазон].[id просмотра].&amp;[23478]"/>
            <x15:cachedUniqueName index="6788" name="[Диапазон].[id просмотра].&amp;[23483]"/>
            <x15:cachedUniqueName index="6789" name="[Диапазон].[id просмотра].&amp;[23488]"/>
            <x15:cachedUniqueName index="6790" name="[Диапазон].[id просмотра].&amp;[23490]"/>
            <x15:cachedUniqueName index="6791" name="[Диапазон].[id просмотра].&amp;[23492]"/>
            <x15:cachedUniqueName index="6792" name="[Диапазон].[id просмотра].&amp;[23496]"/>
            <x15:cachedUniqueName index="6793" name="[Диапазон].[id просмотра].&amp;[23497]"/>
            <x15:cachedUniqueName index="6794" name="[Диапазон].[id просмотра].&amp;[23501]"/>
            <x15:cachedUniqueName index="6795" name="[Диапазон].[id просмотра].&amp;[23502]"/>
            <x15:cachedUniqueName index="6796" name="[Диапазон].[id просмотра].&amp;[23506]"/>
            <x15:cachedUniqueName index="6797" name="[Диапазон].[id просмотра].&amp;[23507]"/>
            <x15:cachedUniqueName index="6798" name="[Диапазон].[id просмотра].&amp;[23511]"/>
            <x15:cachedUniqueName index="6799" name="[Диапазон].[id просмотра].&amp;[23514]"/>
            <x15:cachedUniqueName index="6800" name="[Диапазон].[id просмотра].&amp;[23518]"/>
            <x15:cachedUniqueName index="6801" name="[Диапазон].[id просмотра].&amp;[23523]"/>
            <x15:cachedUniqueName index="6802" name="[Диапазон].[id просмотра].&amp;[23524]"/>
            <x15:cachedUniqueName index="6803" name="[Диапазон].[id просмотра].&amp;[23527]"/>
            <x15:cachedUniqueName index="6804" name="[Диапазон].[id просмотра].&amp;[23529]"/>
            <x15:cachedUniqueName index="6805" name="[Диапазон].[id просмотра].&amp;[23531]"/>
            <x15:cachedUniqueName index="6806" name="[Диапазон].[id просмотра].&amp;[23536]"/>
            <x15:cachedUniqueName index="6807" name="[Диапазон].[id просмотра].&amp;[23540]"/>
            <x15:cachedUniqueName index="6808" name="[Диапазон].[id просмотра].&amp;[23541]"/>
            <x15:cachedUniqueName index="6809" name="[Диапазон].[id просмотра].&amp;[23543]"/>
            <x15:cachedUniqueName index="6810" name="[Диапазон].[id просмотра].&amp;[23546]"/>
            <x15:cachedUniqueName index="6811" name="[Диапазон].[id просмотра].&amp;[23547]"/>
            <x15:cachedUniqueName index="6812" name="[Диапазон].[id просмотра].&amp;[23548]"/>
            <x15:cachedUniqueName index="6813" name="[Диапазон].[id просмотра].&amp;[23550]"/>
            <x15:cachedUniqueName index="6814" name="[Диапазон].[id просмотра].&amp;[23555]"/>
            <x15:cachedUniqueName index="6815" name="[Диапазон].[id просмотра].&amp;[23558]"/>
            <x15:cachedUniqueName index="6816" name="[Диапазон].[id просмотра].&amp;[23560]"/>
            <x15:cachedUniqueName index="6817" name="[Диапазон].[id просмотра].&amp;[23562]"/>
            <x15:cachedUniqueName index="6818" name="[Диапазон].[id просмотра].&amp;[23563]"/>
            <x15:cachedUniqueName index="6819" name="[Диапазон].[id просмотра].&amp;[23567]"/>
            <x15:cachedUniqueName index="6820" name="[Диапазон].[id просмотра].&amp;[23570]"/>
            <x15:cachedUniqueName index="6821" name="[Диапазон].[id просмотра].&amp;[23572]"/>
            <x15:cachedUniqueName index="6822" name="[Диапазон].[id просмотра].&amp;[23576]"/>
            <x15:cachedUniqueName index="6823" name="[Диапазон].[id просмотра].&amp;[23579]"/>
            <x15:cachedUniqueName index="6824" name="[Диапазон].[id просмотра].&amp;[23582]"/>
            <x15:cachedUniqueName index="6825" name="[Диапазон].[id просмотра].&amp;[23584]"/>
            <x15:cachedUniqueName index="6826" name="[Диапазон].[id просмотра].&amp;[23589]"/>
            <x15:cachedUniqueName index="6827" name="[Диапазон].[id просмотра].&amp;[23591]"/>
            <x15:cachedUniqueName index="6828" name="[Диапазон].[id просмотра].&amp;[23596]"/>
            <x15:cachedUniqueName index="6829" name="[Диапазон].[id просмотра].&amp;[23601]"/>
            <x15:cachedUniqueName index="6830" name="[Диапазон].[id просмотра].&amp;[23602]"/>
            <x15:cachedUniqueName index="6831" name="[Диапазон].[id просмотра].&amp;[23607]"/>
            <x15:cachedUniqueName index="6832" name="[Диапазон].[id просмотра].&amp;[23609]"/>
            <x15:cachedUniqueName index="6833" name="[Диапазон].[id просмотра].&amp;[23613]"/>
            <x15:cachedUniqueName index="6834" name="[Диапазон].[id просмотра].&amp;[23616]"/>
            <x15:cachedUniqueName index="6835" name="[Диапазон].[id просмотра].&amp;[23620]"/>
            <x15:cachedUniqueName index="6836" name="[Диапазон].[id просмотра].&amp;[23624]"/>
            <x15:cachedUniqueName index="6837" name="[Диапазон].[id просмотра].&amp;[23625]"/>
            <x15:cachedUniqueName index="6838" name="[Диапазон].[id просмотра].&amp;[23630]"/>
            <x15:cachedUniqueName index="6839" name="[Диапазон].[id просмотра].&amp;[23633]"/>
            <x15:cachedUniqueName index="6840" name="[Диапазон].[id просмотра].&amp;[23638]"/>
            <x15:cachedUniqueName index="6841" name="[Диапазон].[id просмотра].&amp;[23642]"/>
            <x15:cachedUniqueName index="6842" name="[Диапазон].[id просмотра].&amp;[23644]"/>
            <x15:cachedUniqueName index="6843" name="[Диапазон].[id просмотра].&amp;[23645]"/>
            <x15:cachedUniqueName index="6844" name="[Диапазон].[id просмотра].&amp;[23649]"/>
            <x15:cachedUniqueName index="6845" name="[Диапазон].[id просмотра].&amp;[23653]"/>
            <x15:cachedUniqueName index="6846" name="[Диапазон].[id просмотра].&amp;[23656]"/>
            <x15:cachedUniqueName index="6847" name="[Диапазон].[id просмотра].&amp;[23660]"/>
            <x15:cachedUniqueName index="6848" name="[Диапазон].[id просмотра].&amp;[23665]"/>
            <x15:cachedUniqueName index="6849" name="[Диапазон].[id просмотра].&amp;[23667]"/>
            <x15:cachedUniqueName index="6850" name="[Диапазон].[id просмотра].&amp;[23668]"/>
            <x15:cachedUniqueName index="6851" name="[Диапазон].[id просмотра].&amp;[23670]"/>
            <x15:cachedUniqueName index="6852" name="[Диапазон].[id просмотра].&amp;[23671]"/>
            <x15:cachedUniqueName index="6853" name="[Диапазон].[id просмотра].&amp;[23675]"/>
            <x15:cachedUniqueName index="6854" name="[Диапазон].[id просмотра].&amp;[23678]"/>
            <x15:cachedUniqueName index="6855" name="[Диапазон].[id просмотра].&amp;[23682]"/>
            <x15:cachedUniqueName index="6856" name="[Диапазон].[id просмотра].&amp;[23686]"/>
            <x15:cachedUniqueName index="6857" name="[Диапазон].[id просмотра].&amp;[23687]"/>
            <x15:cachedUniqueName index="6858" name="[Диапазон].[id просмотра].&amp;[23689]"/>
            <x15:cachedUniqueName index="6859" name="[Диапазон].[id просмотра].&amp;[23694]"/>
            <x15:cachedUniqueName index="6860" name="[Диапазон].[id просмотра].&amp;[23697]"/>
            <x15:cachedUniqueName index="6861" name="[Диапазон].[id просмотра].&amp;[23701]"/>
            <x15:cachedUniqueName index="6862" name="[Диапазон].[id просмотра].&amp;[23704]"/>
            <x15:cachedUniqueName index="6863" name="[Диапазон].[id просмотра].&amp;[23709]"/>
            <x15:cachedUniqueName index="6864" name="[Диапазон].[id просмотра].&amp;[23714]"/>
            <x15:cachedUniqueName index="6865" name="[Диапазон].[id просмотра].&amp;[23718]"/>
            <x15:cachedUniqueName index="6866" name="[Диапазон].[id просмотра].&amp;[23722]"/>
            <x15:cachedUniqueName index="6867" name="[Диапазон].[id просмотра].&amp;[23724]"/>
            <x15:cachedUniqueName index="6868" name="[Диапазон].[id просмотра].&amp;[23726]"/>
            <x15:cachedUniqueName index="6869" name="[Диапазон].[id просмотра].&amp;[23727]"/>
            <x15:cachedUniqueName index="6870" name="[Диапазон].[id просмотра].&amp;[23728]"/>
            <x15:cachedUniqueName index="6871" name="[Диапазон].[id просмотра].&amp;[23732]"/>
            <x15:cachedUniqueName index="6872" name="[Диапазон].[id просмотра].&amp;[23733]"/>
            <x15:cachedUniqueName index="6873" name="[Диапазон].[id просмотра].&amp;[23738]"/>
            <x15:cachedUniqueName index="6874" name="[Диапазон].[id просмотра].&amp;[23739]"/>
            <x15:cachedUniqueName index="6875" name="[Диапазон].[id просмотра].&amp;[23743]"/>
            <x15:cachedUniqueName index="6876" name="[Диапазон].[id просмотра].&amp;[23747]"/>
            <x15:cachedUniqueName index="6877" name="[Диапазон].[id просмотра].&amp;[23750]"/>
            <x15:cachedUniqueName index="6878" name="[Диапазон].[id просмотра].&amp;[23751]"/>
            <x15:cachedUniqueName index="6879" name="[Диапазон].[id просмотра].&amp;[23755]"/>
            <x15:cachedUniqueName index="6880" name="[Диапазон].[id просмотра].&amp;[23759]"/>
            <x15:cachedUniqueName index="6881" name="[Диапазон].[id просмотра].&amp;[23762]"/>
            <x15:cachedUniqueName index="6882" name="[Диапазон].[id просмотра].&amp;[23763]"/>
            <x15:cachedUniqueName index="6883" name="[Диапазон].[id просмотра].&amp;[23764]"/>
            <x15:cachedUniqueName index="6884" name="[Диапазон].[id просмотра].&amp;[23767]"/>
            <x15:cachedUniqueName index="6885" name="[Диапазон].[id просмотра].&amp;[23770]"/>
            <x15:cachedUniqueName index="6886" name="[Диапазон].[id просмотра].&amp;[23773]"/>
            <x15:cachedUniqueName index="6887" name="[Диапазон].[id просмотра].&amp;[23778]"/>
            <x15:cachedUniqueName index="6888" name="[Диапазон].[id просмотра].&amp;[23779]"/>
            <x15:cachedUniqueName index="6889" name="[Диапазон].[id просмотра].&amp;[23783]"/>
            <x15:cachedUniqueName index="6890" name="[Диапазон].[id просмотра].&amp;[23786]"/>
            <x15:cachedUniqueName index="6891" name="[Диапазон].[id просмотра].&amp;[23788]"/>
            <x15:cachedUniqueName index="6892" name="[Диапазон].[id просмотра].&amp;[23793]"/>
            <x15:cachedUniqueName index="6893" name="[Диапазон].[id просмотра].&amp;[23795]"/>
            <x15:cachedUniqueName index="6894" name="[Диапазон].[id просмотра].&amp;[23800]"/>
            <x15:cachedUniqueName index="6895" name="[Диапазон].[id просмотра].&amp;[23802]"/>
            <x15:cachedUniqueName index="6896" name="[Диапазон].[id просмотра].&amp;[23805]"/>
            <x15:cachedUniqueName index="6897" name="[Диапазон].[id просмотра].&amp;[23809]"/>
            <x15:cachedUniqueName index="6898" name="[Диапазон].[id просмотра].&amp;[23813]"/>
            <x15:cachedUniqueName index="6899" name="[Диапазон].[id просмотра].&amp;[23815]"/>
            <x15:cachedUniqueName index="6900" name="[Диапазон].[id просмотра].&amp;[23818]"/>
            <x15:cachedUniqueName index="6901" name="[Диапазон].[id просмотра].&amp;[23822]"/>
            <x15:cachedUniqueName index="6902" name="[Диапазон].[id просмотра].&amp;[23826]"/>
            <x15:cachedUniqueName index="6903" name="[Диапазон].[id просмотра].&amp;[23831]"/>
            <x15:cachedUniqueName index="6904" name="[Диапазон].[id просмотра].&amp;[23836]"/>
            <x15:cachedUniqueName index="6905" name="[Диапазон].[id просмотра].&amp;[23841]"/>
            <x15:cachedUniqueName index="6906" name="[Диапазон].[id просмотра].&amp;[23845]"/>
            <x15:cachedUniqueName index="6907" name="[Диапазон].[id просмотра].&amp;[23847]"/>
            <x15:cachedUniqueName index="6908" name="[Диапазон].[id просмотра].&amp;[23849]"/>
            <x15:cachedUniqueName index="6909" name="[Диапазон].[id просмотра].&amp;[23853]"/>
            <x15:cachedUniqueName index="6910" name="[Диапазон].[id просмотра].&amp;[23858]"/>
            <x15:cachedUniqueName index="6911" name="[Диапазон].[id просмотра].&amp;[23863]"/>
            <x15:cachedUniqueName index="6912" name="[Диапазон].[id просмотра].&amp;[23868]"/>
            <x15:cachedUniqueName index="6913" name="[Диапазон].[id просмотра].&amp;[23871]"/>
            <x15:cachedUniqueName index="6914" name="[Диапазон].[id просмотра].&amp;[23873]"/>
            <x15:cachedUniqueName index="6915" name="[Диапазон].[id просмотра].&amp;[23874]"/>
            <x15:cachedUniqueName index="6916" name="[Диапазон].[id просмотра].&amp;[23878]"/>
            <x15:cachedUniqueName index="6917" name="[Диапазон].[id просмотра].&amp;[23879]"/>
            <x15:cachedUniqueName index="6918" name="[Диапазон].[id просмотра].&amp;[23882]"/>
            <x15:cachedUniqueName index="6919" name="[Диапазон].[id просмотра].&amp;[23883]"/>
            <x15:cachedUniqueName index="6920" name="[Диапазон].[id просмотра].&amp;[23888]"/>
            <x15:cachedUniqueName index="6921" name="[Диапазон].[id просмотра].&amp;[23893]"/>
            <x15:cachedUniqueName index="6922" name="[Диапазон].[id просмотра].&amp;[23894]"/>
            <x15:cachedUniqueName index="6923" name="[Диапазон].[id просмотра].&amp;[23896]"/>
            <x15:cachedUniqueName index="6924" name="[Диапазон].[id просмотра].&amp;[23901]"/>
            <x15:cachedUniqueName index="6925" name="[Диапазон].[id просмотра].&amp;[23906]"/>
            <x15:cachedUniqueName index="6926" name="[Диапазон].[id просмотра].&amp;[23909]"/>
            <x15:cachedUniqueName index="6927" name="[Диапазон].[id просмотра].&amp;[23911]"/>
            <x15:cachedUniqueName index="6928" name="[Диапазон].[id просмотра].&amp;[23916]"/>
            <x15:cachedUniqueName index="6929" name="[Диапазон].[id просмотра].&amp;[23917]"/>
            <x15:cachedUniqueName index="6930" name="[Диапазон].[id просмотра].&amp;[23920]"/>
            <x15:cachedUniqueName index="6931" name="[Диапазон].[id просмотра].&amp;[23925]"/>
            <x15:cachedUniqueName index="6932" name="[Диапазон].[id просмотра].&amp;[23928]"/>
            <x15:cachedUniqueName index="6933" name="[Диапазон].[id просмотра].&amp;[23933]"/>
            <x15:cachedUniqueName index="6934" name="[Диапазон].[id просмотра].&amp;[23935]"/>
            <x15:cachedUniqueName index="6935" name="[Диапазон].[id просмотра].&amp;[23938]"/>
            <x15:cachedUniqueName index="6936" name="[Диапазон].[id просмотра].&amp;[23943]"/>
            <x15:cachedUniqueName index="6937" name="[Диапазон].[id просмотра].&amp;[23946]"/>
            <x15:cachedUniqueName index="6938" name="[Диапазон].[id просмотра].&amp;[23947]"/>
            <x15:cachedUniqueName index="6939" name="[Диапазон].[id просмотра].&amp;[23951]"/>
            <x15:cachedUniqueName index="6940" name="[Диапазон].[id просмотра].&amp;[23952]"/>
            <x15:cachedUniqueName index="6941" name="[Диапазон].[id просмотра].&amp;[23956]"/>
            <x15:cachedUniqueName index="6942" name="[Диапазон].[id просмотра].&amp;[23958]"/>
            <x15:cachedUniqueName index="6943" name="[Диапазон].[id просмотра].&amp;[23962]"/>
            <x15:cachedUniqueName index="6944" name="[Диапазон].[id просмотра].&amp;[23965]"/>
            <x15:cachedUniqueName index="6945" name="[Диапазон].[id просмотра].&amp;[23970]"/>
            <x15:cachedUniqueName index="6946" name="[Диапазон].[id просмотра].&amp;[23974]"/>
            <x15:cachedUniqueName index="6947" name="[Диапазон].[id просмотра].&amp;[23978]"/>
            <x15:cachedUniqueName index="6948" name="[Диапазон].[id просмотра].&amp;[23982]"/>
            <x15:cachedUniqueName index="6949" name="[Диапазон].[id просмотра].&amp;[23984]"/>
            <x15:cachedUniqueName index="6950" name="[Диапазон].[id просмотра].&amp;[23985]"/>
            <x15:cachedUniqueName index="6951" name="[Диапазон].[id просмотра].&amp;[23988]"/>
            <x15:cachedUniqueName index="6952" name="[Диапазон].[id просмотра].&amp;[23991]"/>
            <x15:cachedUniqueName index="6953" name="[Диапазон].[id просмотра].&amp;[23992]"/>
            <x15:cachedUniqueName index="6954" name="[Диапазон].[id просмотра].&amp;[23993]"/>
            <x15:cachedUniqueName index="6955" name="[Диапазон].[id просмотра].&amp;[23995]"/>
            <x15:cachedUniqueName index="6956" name="[Диапазон].[id просмотра].&amp;[23999]"/>
            <x15:cachedUniqueName index="6957" name="[Диапазон].[id просмотра].&amp;[24000]"/>
            <x15:cachedUniqueName index="6958" name="[Диапазон].[id просмотра].&amp;[24005]"/>
            <x15:cachedUniqueName index="6959" name="[Диапазон].[id просмотра].&amp;[24010]"/>
            <x15:cachedUniqueName index="6960" name="[Диапазон].[id просмотра].&amp;[24011]"/>
            <x15:cachedUniqueName index="6961" name="[Диапазон].[id просмотра].&amp;[24016]"/>
            <x15:cachedUniqueName index="6962" name="[Диапазон].[id просмотра].&amp;[24019]"/>
            <x15:cachedUniqueName index="6963" name="[Диапазон].[id просмотра].&amp;[24021]"/>
            <x15:cachedUniqueName index="6964" name="[Диапазон].[id просмотра].&amp;[24025]"/>
            <x15:cachedUniqueName index="6965" name="[Диапазон].[id просмотра].&amp;[24030]"/>
            <x15:cachedUniqueName index="6966" name="[Диапазон].[id просмотра].&amp;[24033]"/>
            <x15:cachedUniqueName index="6967" name="[Диапазон].[id просмотра].&amp;[24036]"/>
            <x15:cachedUniqueName index="6968" name="[Диапазон].[id просмотра].&amp;[24037]"/>
            <x15:cachedUniqueName index="6969" name="[Диапазон].[id просмотра].&amp;[24040]"/>
            <x15:cachedUniqueName index="6970" name="[Диапазон].[id просмотра].&amp;[24045]"/>
            <x15:cachedUniqueName index="6971" name="[Диапазон].[id просмотра].&amp;[24050]"/>
            <x15:cachedUniqueName index="6972" name="[Диапазон].[id просмотра].&amp;[24055]"/>
            <x15:cachedUniqueName index="6973" name="[Диапазон].[id просмотра].&amp;[24058]"/>
            <x15:cachedUniqueName index="6974" name="[Диапазон].[id просмотра].&amp;[24060]"/>
            <x15:cachedUniqueName index="6975" name="[Диапазон].[id просмотра].&amp;[24061]"/>
            <x15:cachedUniqueName index="6976" name="[Диапазон].[id просмотра].&amp;[24065]"/>
            <x15:cachedUniqueName index="6977" name="[Диапазон].[id просмотра].&amp;[24068]"/>
            <x15:cachedUniqueName index="6978" name="[Диапазон].[id просмотра].&amp;[24069]"/>
            <x15:cachedUniqueName index="6979" name="[Диапазон].[id просмотра].&amp;[24072]"/>
            <x15:cachedUniqueName index="6980" name="[Диапазон].[id просмотра].&amp;[24077]"/>
            <x15:cachedUniqueName index="6981" name="[Диапазон].[id просмотра].&amp;[24078]"/>
            <x15:cachedUniqueName index="6982" name="[Диапазон].[id просмотра].&amp;[24079]"/>
            <x15:cachedUniqueName index="6983" name="[Диапазон].[id просмотра].&amp;[24082]"/>
            <x15:cachedUniqueName index="6984" name="[Диапазон].[id просмотра].&amp;[24083]"/>
            <x15:cachedUniqueName index="6985" name="[Диапазон].[id просмотра].&amp;[24084]"/>
            <x15:cachedUniqueName index="6986" name="[Диапазон].[id просмотра].&amp;[24087]"/>
            <x15:cachedUniqueName index="6987" name="[Диапазон].[id просмотра].&amp;[24089]"/>
            <x15:cachedUniqueName index="6988" name="[Диапазон].[id просмотра].&amp;[24093]"/>
            <x15:cachedUniqueName index="6989" name="[Диапазон].[id просмотра].&amp;[24098]"/>
            <x15:cachedUniqueName index="6990" name="[Диапазон].[id просмотра].&amp;[24102]"/>
            <x15:cachedUniqueName index="6991" name="[Диапазон].[id просмотра].&amp;[24107]"/>
            <x15:cachedUniqueName index="6992" name="[Диапазон].[id просмотра].&amp;[24111]"/>
            <x15:cachedUniqueName index="6993" name="[Диапазон].[id просмотра].&amp;[24116]"/>
            <x15:cachedUniqueName index="6994" name="[Диапазон].[id просмотра].&amp;[24118]"/>
            <x15:cachedUniqueName index="6995" name="[Диапазон].[id просмотра].&amp;[24122]"/>
            <x15:cachedUniqueName index="6996" name="[Диапазон].[id просмотра].&amp;[24125]"/>
            <x15:cachedUniqueName index="6997" name="[Диапазон].[id просмотра].&amp;[24130]"/>
            <x15:cachedUniqueName index="6998" name="[Диапазон].[id просмотра].&amp;[24133]"/>
            <x15:cachedUniqueName index="6999" name="[Диапазон].[id просмотра].&amp;[24136]"/>
            <x15:cachedUniqueName index="7000" name="[Диапазон].[id просмотра].&amp;[24138]"/>
            <x15:cachedUniqueName index="7001" name="[Диапазон].[id просмотра].&amp;[24140]"/>
            <x15:cachedUniqueName index="7002" name="[Диапазон].[id просмотра].&amp;[24144]"/>
            <x15:cachedUniqueName index="7003" name="[Диапазон].[id просмотра].&amp;[24149]"/>
            <x15:cachedUniqueName index="7004" name="[Диапазон].[id просмотра].&amp;[24151]"/>
            <x15:cachedUniqueName index="7005" name="[Диапазон].[id просмотра].&amp;[24154]"/>
            <x15:cachedUniqueName index="7006" name="[Диапазон].[id просмотра].&amp;[24159]"/>
            <x15:cachedUniqueName index="7007" name="[Диапазон].[id просмотра].&amp;[24163]"/>
            <x15:cachedUniqueName index="7008" name="[Диапазон].[id просмотра].&amp;[24168]"/>
            <x15:cachedUniqueName index="7009" name="[Диапазон].[id просмотра].&amp;[24169]"/>
            <x15:cachedUniqueName index="7010" name="[Диапазон].[id просмотра].&amp;[24172]"/>
            <x15:cachedUniqueName index="7011" name="[Диапазон].[id просмотра].&amp;[24173]"/>
            <x15:cachedUniqueName index="7012" name="[Диапазон].[id просмотра].&amp;[24178]"/>
            <x15:cachedUniqueName index="7013" name="[Диапазон].[id просмотра].&amp;[24182]"/>
            <x15:cachedUniqueName index="7014" name="[Диапазон].[id просмотра].&amp;[24185]"/>
            <x15:cachedUniqueName index="7015" name="[Диапазон].[id просмотра].&amp;[24190]"/>
            <x15:cachedUniqueName index="7016" name="[Диапазон].[id просмотра].&amp;[24193]"/>
            <x15:cachedUniqueName index="7017" name="[Диапазон].[id просмотра].&amp;[24198]"/>
            <x15:cachedUniqueName index="7018" name="[Диапазон].[id просмотра].&amp;[24201]"/>
            <x15:cachedUniqueName index="7019" name="[Диапазон].[id просмотра].&amp;[24202]"/>
            <x15:cachedUniqueName index="7020" name="[Диапазон].[id просмотра].&amp;[24204]"/>
            <x15:cachedUniqueName index="7021" name="[Диапазон].[id просмотра].&amp;[24208]"/>
            <x15:cachedUniqueName index="7022" name="[Диапазон].[id просмотра].&amp;[24213]"/>
            <x15:cachedUniqueName index="7023" name="[Диапазон].[id просмотра].&amp;[24218]"/>
            <x15:cachedUniqueName index="7024" name="[Диапазон].[id просмотра].&amp;[24219]"/>
            <x15:cachedUniqueName index="7025" name="[Диапазон].[id просмотра].&amp;[24220]"/>
            <x15:cachedUniqueName index="7026" name="[Диапазон].[id просмотра].&amp;[24222]"/>
            <x15:cachedUniqueName index="7027" name="[Диапазон].[id просмотра].&amp;[24227]"/>
            <x15:cachedUniqueName index="7028" name="[Диапазон].[id просмотра].&amp;[24230]"/>
            <x15:cachedUniqueName index="7029" name="[Диапазон].[id просмотра].&amp;[24235]"/>
            <x15:cachedUniqueName index="7030" name="[Диапазон].[id просмотра].&amp;[24238]"/>
            <x15:cachedUniqueName index="7031" name="[Диапазон].[id просмотра].&amp;[24243]"/>
            <x15:cachedUniqueName index="7032" name="[Диапазон].[id просмотра].&amp;[24246]"/>
            <x15:cachedUniqueName index="7033" name="[Диапазон].[id просмотра].&amp;[24250]"/>
            <x15:cachedUniqueName index="7034" name="[Диапазон].[id просмотра].&amp;[24251]"/>
            <x15:cachedUniqueName index="7035" name="[Диапазон].[id просмотра].&amp;[24253]"/>
            <x15:cachedUniqueName index="7036" name="[Диапазон].[id просмотра].&amp;[24256]"/>
            <x15:cachedUniqueName index="7037" name="[Диапазон].[id просмотра].&amp;[24261]"/>
            <x15:cachedUniqueName index="7038" name="[Диапазон].[id просмотра].&amp;[24266]"/>
            <x15:cachedUniqueName index="7039" name="[Диапазон].[id просмотра].&amp;[24268]"/>
            <x15:cachedUniqueName index="7040" name="[Диапазон].[id просмотра].&amp;[24270]"/>
            <x15:cachedUniqueName index="7041" name="[Диапазон].[id просмотра].&amp;[24273]"/>
            <x15:cachedUniqueName index="7042" name="[Диапазон].[id просмотра].&amp;[24274]"/>
            <x15:cachedUniqueName index="7043" name="[Диапазон].[id просмотра].&amp;[24276]"/>
            <x15:cachedUniqueName index="7044" name="[Диапазон].[id просмотра].&amp;[24280]"/>
            <x15:cachedUniqueName index="7045" name="[Диапазон].[id просмотра].&amp;[24282]"/>
            <x15:cachedUniqueName index="7046" name="[Диапазон].[id просмотра].&amp;[24286]"/>
            <x15:cachedUniqueName index="7047" name="[Диапазон].[id просмотра].&amp;[24291]"/>
            <x15:cachedUniqueName index="7048" name="[Диапазон].[id просмотра].&amp;[24295]"/>
            <x15:cachedUniqueName index="7049" name="[Диапазон].[id просмотра].&amp;[24298]"/>
            <x15:cachedUniqueName index="7050" name="[Диапазон].[id просмотра].&amp;[24303]"/>
            <x15:cachedUniqueName index="7051" name="[Диапазон].[id просмотра].&amp;[24305]"/>
            <x15:cachedUniqueName index="7052" name="[Диапазон].[id просмотра].&amp;[24306]"/>
            <x15:cachedUniqueName index="7053" name="[Диапазон].[id просмотра].&amp;[24311]"/>
            <x15:cachedUniqueName index="7054" name="[Диапазон].[id просмотра].&amp;[24314]"/>
            <x15:cachedUniqueName index="7055" name="[Диапазон].[id просмотра].&amp;[24318]"/>
            <x15:cachedUniqueName index="7056" name="[Диапазон].[id просмотра].&amp;[24322]"/>
            <x15:cachedUniqueName index="7057" name="[Диапазон].[id просмотра].&amp;[24325]"/>
            <x15:cachedUniqueName index="7058" name="[Диапазон].[id просмотра].&amp;[24328]"/>
            <x15:cachedUniqueName index="7059" name="[Диапазон].[id просмотра].&amp;[24332]"/>
            <x15:cachedUniqueName index="7060" name="[Диапазон].[id просмотра].&amp;[24337]"/>
            <x15:cachedUniqueName index="7061" name="[Диапазон].[id просмотра].&amp;[24339]"/>
            <x15:cachedUniqueName index="7062" name="[Диапазон].[id просмотра].&amp;[24343]"/>
            <x15:cachedUniqueName index="7063" name="[Диапазон].[id просмотра].&amp;[24346]"/>
            <x15:cachedUniqueName index="7064" name="[Диапазон].[id просмотра].&amp;[24349]"/>
            <x15:cachedUniqueName index="7065" name="[Диапазон].[id просмотра].&amp;[24351]"/>
            <x15:cachedUniqueName index="7066" name="[Диапазон].[id просмотра].&amp;[24353]"/>
            <x15:cachedUniqueName index="7067" name="[Диапазон].[id просмотра].&amp;[24357]"/>
            <x15:cachedUniqueName index="7068" name="[Диапазон].[id просмотра].&amp;[24359]"/>
            <x15:cachedUniqueName index="7069" name="[Диапазон].[id просмотра].&amp;[24363]"/>
            <x15:cachedUniqueName index="7070" name="[Диапазон].[id просмотра].&amp;[24365]"/>
            <x15:cachedUniqueName index="7071" name="[Диапазон].[id просмотра].&amp;[24369]"/>
            <x15:cachedUniqueName index="7072" name="[Диапазон].[id просмотра].&amp;[24372]"/>
            <x15:cachedUniqueName index="7073" name="[Диапазон].[id просмотра].&amp;[24374]"/>
            <x15:cachedUniqueName index="7074" name="[Диапазон].[id просмотра].&amp;[24376]"/>
            <x15:cachedUniqueName index="7075" name="[Диапазон].[id просмотра].&amp;[24380]"/>
            <x15:cachedUniqueName index="7076" name="[Диапазон].[id просмотра].&amp;[24381]"/>
            <x15:cachedUniqueName index="7077" name="[Диапазон].[id просмотра].&amp;[24384]"/>
            <x15:cachedUniqueName index="7078" name="[Диапазон].[id просмотра].&amp;[24387]"/>
            <x15:cachedUniqueName index="7079" name="[Диапазон].[id просмотра].&amp;[24391]"/>
            <x15:cachedUniqueName index="7080" name="[Диапазон].[id просмотра].&amp;[24392]"/>
            <x15:cachedUniqueName index="7081" name="[Диапазон].[id просмотра].&amp;[24396]"/>
            <x15:cachedUniqueName index="7082" name="[Диапазон].[id просмотра].&amp;[24401]"/>
            <x15:cachedUniqueName index="7083" name="[Диапазон].[id просмотра].&amp;[24402]"/>
            <x15:cachedUniqueName index="7084" name="[Диапазон].[id просмотра].&amp;[24406]"/>
            <x15:cachedUniqueName index="7085" name="[Диапазон].[id просмотра].&amp;[24407]"/>
            <x15:cachedUniqueName index="7086" name="[Диапазон].[id просмотра].&amp;[24410]"/>
            <x15:cachedUniqueName index="7087" name="[Диапазон].[id просмотра].&amp;[24412]"/>
            <x15:cachedUniqueName index="7088" name="[Диапазон].[id просмотра].&amp;[24413]"/>
            <x15:cachedUniqueName index="7089" name="[Диапазон].[id просмотра].&amp;[24418]"/>
            <x15:cachedUniqueName index="7090" name="[Диапазон].[id просмотра].&amp;[24423]"/>
            <x15:cachedUniqueName index="7091" name="[Диапазон].[id просмотра].&amp;[24427]"/>
            <x15:cachedUniqueName index="7092" name="[Диапазон].[id просмотра].&amp;[24432]"/>
            <x15:cachedUniqueName index="7093" name="[Диапазон].[id просмотра].&amp;[24436]"/>
            <x15:cachedUniqueName index="7094" name="[Диапазон].[id просмотра].&amp;[24438]"/>
            <x15:cachedUniqueName index="7095" name="[Диапазон].[id просмотра].&amp;[24440]"/>
            <x15:cachedUniqueName index="7096" name="[Диапазон].[id просмотра].&amp;[24445]"/>
            <x15:cachedUniqueName index="7097" name="[Диапазон].[id просмотра].&amp;[24450]"/>
            <x15:cachedUniqueName index="7098" name="[Диапазон].[id просмотра].&amp;[24455]"/>
            <x15:cachedUniqueName index="7099" name="[Диапазон].[id просмотра].&amp;[24459]"/>
            <x15:cachedUniqueName index="7100" name="[Диапазон].[id просмотра].&amp;[24464]"/>
            <x15:cachedUniqueName index="7101" name="[Диапазон].[id просмотра].&amp;[24466]"/>
            <x15:cachedUniqueName index="7102" name="[Диапазон].[id просмотра].&amp;[24467]"/>
            <x15:cachedUniqueName index="7103" name="[Диапазон].[id просмотра].&amp;[24472]"/>
            <x15:cachedUniqueName index="7104" name="[Диапазон].[id просмотра].&amp;[24474]"/>
            <x15:cachedUniqueName index="7105" name="[Диапазон].[id просмотра].&amp;[24475]"/>
            <x15:cachedUniqueName index="7106" name="[Диапазон].[id просмотра].&amp;[24479]"/>
            <x15:cachedUniqueName index="7107" name="[Диапазон].[id просмотра].&amp;[24481]"/>
            <x15:cachedUniqueName index="7108" name="[Диапазон].[id просмотра].&amp;[24485]"/>
            <x15:cachedUniqueName index="7109" name="[Диапазон].[id просмотра].&amp;[24488]"/>
            <x15:cachedUniqueName index="7110" name="[Диапазон].[id просмотра].&amp;[24489]"/>
            <x15:cachedUniqueName index="7111" name="[Диапазон].[id просмотра].&amp;[24492]"/>
            <x15:cachedUniqueName index="7112" name="[Диапазон].[id просмотра].&amp;[24496]"/>
            <x15:cachedUniqueName index="7113" name="[Диапазон].[id просмотра].&amp;[24500]"/>
            <x15:cachedUniqueName index="7114" name="[Диапазон].[id просмотра].&amp;[24503]"/>
            <x15:cachedUniqueName index="7115" name="[Диапазон].[id просмотра].&amp;[24507]"/>
            <x15:cachedUniqueName index="7116" name="[Диапазон].[id просмотра].&amp;[24512]"/>
            <x15:cachedUniqueName index="7117" name="[Диапазон].[id просмотра].&amp;[24513]"/>
            <x15:cachedUniqueName index="7118" name="[Диапазон].[id просмотра].&amp;[24518]"/>
            <x15:cachedUniqueName index="7119" name="[Диапазон].[id просмотра].&amp;[24523]"/>
            <x15:cachedUniqueName index="7120" name="[Диапазон].[id просмотра].&amp;[24526]"/>
            <x15:cachedUniqueName index="7121" name="[Диапазон].[id просмотра].&amp;[24527]"/>
            <x15:cachedUniqueName index="7122" name="[Диапазон].[id просмотра].&amp;[24532]"/>
            <x15:cachedUniqueName index="7123" name="[Диапазон].[id просмотра].&amp;[24533]"/>
            <x15:cachedUniqueName index="7124" name="[Диапазон].[id просмотра].&amp;[24538]"/>
            <x15:cachedUniqueName index="7125" name="[Диапазон].[id просмотра].&amp;[24541]"/>
            <x15:cachedUniqueName index="7126" name="[Диапазон].[id просмотра].&amp;[24546]"/>
            <x15:cachedUniqueName index="7127" name="[Диапазон].[id просмотра].&amp;[24551]"/>
            <x15:cachedUniqueName index="7128" name="[Диапазон].[id просмотра].&amp;[24554]"/>
            <x15:cachedUniqueName index="7129" name="[Диапазон].[id просмотра].&amp;[24556]"/>
            <x15:cachedUniqueName index="7130" name="[Диапазон].[id просмотра].&amp;[24561]"/>
            <x15:cachedUniqueName index="7131" name="[Диапазон].[id просмотра].&amp;[24563]"/>
            <x15:cachedUniqueName index="7132" name="[Диапазон].[id просмотра].&amp;[24567]"/>
            <x15:cachedUniqueName index="7133" name="[Диапазон].[id просмотра].&amp;[24569]"/>
            <x15:cachedUniqueName index="7134" name="[Диапазон].[id просмотра].&amp;[24574]"/>
            <x15:cachedUniqueName index="7135" name="[Диапазон].[id просмотра].&amp;[24577]"/>
            <x15:cachedUniqueName index="7136" name="[Диапазон].[id просмотра].&amp;[24578]"/>
            <x15:cachedUniqueName index="7137" name="[Диапазон].[id просмотра].&amp;[24581]"/>
            <x15:cachedUniqueName index="7138" name="[Диапазон].[id просмотра].&amp;[24586]"/>
            <x15:cachedUniqueName index="7139" name="[Диапазон].[id просмотра].&amp;[24588]"/>
            <x15:cachedUniqueName index="7140" name="[Диапазон].[id просмотра].&amp;[24591]"/>
            <x15:cachedUniqueName index="7141" name="[Диапазон].[id просмотра].&amp;[24595]"/>
            <x15:cachedUniqueName index="7142" name="[Диапазон].[id просмотра].&amp;[24599]"/>
            <x15:cachedUniqueName index="7143" name="[Диапазон].[id просмотра].&amp;[24601]"/>
            <x15:cachedUniqueName index="7144" name="[Диапазон].[id просмотра].&amp;[24606]"/>
            <x15:cachedUniqueName index="7145" name="[Диапазон].[id просмотра].&amp;[24607]"/>
            <x15:cachedUniqueName index="7146" name="[Диапазон].[id просмотра].&amp;[24611]"/>
            <x15:cachedUniqueName index="7147" name="[Диапазон].[id просмотра].&amp;[24614]"/>
            <x15:cachedUniqueName index="7148" name="[Диапазон].[id просмотра].&amp;[24616]"/>
            <x15:cachedUniqueName index="7149" name="[Диапазон].[id просмотра].&amp;[24619]"/>
            <x15:cachedUniqueName index="7150" name="[Диапазон].[id просмотра].&amp;[24621]"/>
            <x15:cachedUniqueName index="7151" name="[Диапазон].[id просмотра].&amp;[24623]"/>
            <x15:cachedUniqueName index="7152" name="[Диапазон].[id просмотра].&amp;[24624]"/>
            <x15:cachedUniqueName index="7153" name="[Диапазон].[id просмотра].&amp;[24628]"/>
            <x15:cachedUniqueName index="7154" name="[Диапазон].[id просмотра].&amp;[24631]"/>
            <x15:cachedUniqueName index="7155" name="[Диапазон].[id просмотра].&amp;[24636]"/>
            <x15:cachedUniqueName index="7156" name="[Диапазон].[id просмотра].&amp;[24641]"/>
            <x15:cachedUniqueName index="7157" name="[Диапазон].[id просмотра].&amp;[24643]"/>
            <x15:cachedUniqueName index="7158" name="[Диапазон].[id просмотра].&amp;[24647]"/>
            <x15:cachedUniqueName index="7159" name="[Диапазон].[id просмотра].&amp;[24652]"/>
            <x15:cachedUniqueName index="7160" name="[Диапазон].[id просмотра].&amp;[24656]"/>
            <x15:cachedUniqueName index="7161" name="[Диапазон].[id просмотра].&amp;[24660]"/>
            <x15:cachedUniqueName index="7162" name="[Диапазон].[id просмотра].&amp;[24664]"/>
            <x15:cachedUniqueName index="7163" name="[Диапазон].[id просмотра].&amp;[24669]"/>
            <x15:cachedUniqueName index="7164" name="[Диапазон].[id просмотра].&amp;[24671]"/>
            <x15:cachedUniqueName index="7165" name="[Диапазон].[id просмотра].&amp;[24674]"/>
            <x15:cachedUniqueName index="7166" name="[Диапазон].[id просмотра].&amp;[24677]"/>
            <x15:cachedUniqueName index="7167" name="[Диапазон].[id просмотра].&amp;[24681]"/>
            <x15:cachedUniqueName index="7168" name="[Диапазон].[id просмотра].&amp;[24684]"/>
            <x15:cachedUniqueName index="7169" name="[Диапазон].[id просмотра].&amp;[24688]"/>
            <x15:cachedUniqueName index="7170" name="[Диапазон].[id просмотра].&amp;[24689]"/>
            <x15:cachedUniqueName index="7171" name="[Диапазон].[id просмотра].&amp;[24694]"/>
            <x15:cachedUniqueName index="7172" name="[Диапазон].[id просмотра].&amp;[24699]"/>
            <x15:cachedUniqueName index="7173" name="[Диапазон].[id просмотра].&amp;[24700]"/>
            <x15:cachedUniqueName index="7174" name="[Диапазон].[id просмотра].&amp;[24702]"/>
            <x15:cachedUniqueName index="7175" name="[Диапазон].[id просмотра].&amp;[24703]"/>
            <x15:cachedUniqueName index="7176" name="[Диапазон].[id просмотра].&amp;[24708]"/>
            <x15:cachedUniqueName index="7177" name="[Диапазон].[id просмотра].&amp;[24711]"/>
            <x15:cachedUniqueName index="7178" name="[Диапазон].[id просмотра].&amp;[24716]"/>
            <x15:cachedUniqueName index="7179" name="[Диапазон].[id просмотра].&amp;[24719]"/>
            <x15:cachedUniqueName index="7180" name="[Диапазон].[id просмотра].&amp;[24722]"/>
            <x15:cachedUniqueName index="7181" name="[Диапазон].[id просмотра].&amp;[24727]"/>
            <x15:cachedUniqueName index="7182" name="[Диапазон].[id просмотра].&amp;[24732]"/>
            <x15:cachedUniqueName index="7183" name="[Диапазон].[id просмотра].&amp;[24734]"/>
            <x15:cachedUniqueName index="7184" name="[Диапазон].[id просмотра].&amp;[24739]"/>
            <x15:cachedUniqueName index="7185" name="[Диапазон].[id просмотра].&amp;[24743]"/>
            <x15:cachedUniqueName index="7186" name="[Диапазон].[id просмотра].&amp;[24748]"/>
            <x15:cachedUniqueName index="7187" name="[Диапазон].[id просмотра].&amp;[24752]"/>
            <x15:cachedUniqueName index="7188" name="[Диапазон].[id просмотра].&amp;[24755]"/>
            <x15:cachedUniqueName index="7189" name="[Диапазон].[id просмотра].&amp;[24758]"/>
            <x15:cachedUniqueName index="7190" name="[Диапазон].[id просмотра].&amp;[24763]"/>
            <x15:cachedUniqueName index="7191" name="[Диапазон].[id просмотра].&amp;[24767]"/>
            <x15:cachedUniqueName index="7192" name="[Диапазон].[id просмотра].&amp;[24772]"/>
            <x15:cachedUniqueName index="7193" name="[Диапазон].[id просмотра].&amp;[24775]"/>
            <x15:cachedUniqueName index="7194" name="[Диапазон].[id просмотра].&amp;[24779]"/>
            <x15:cachedUniqueName index="7195" name="[Диапазон].[id просмотра].&amp;[24783]"/>
            <x15:cachedUniqueName index="7196" name="[Диапазон].[id просмотра].&amp;[24785]"/>
            <x15:cachedUniqueName index="7197" name="[Диапазон].[id просмотра].&amp;[24789]"/>
            <x15:cachedUniqueName index="7198" name="[Диапазон].[id просмотра].&amp;[24790]"/>
            <x15:cachedUniqueName index="7199" name="[Диапазон].[id просмотра].&amp;[24792]"/>
            <x15:cachedUniqueName index="7200" name="[Диапазон].[id просмотра].&amp;[24797]"/>
            <x15:cachedUniqueName index="7201" name="[Диапазон].[id просмотра].&amp;[24801]"/>
            <x15:cachedUniqueName index="7202" name="[Диапазон].[id просмотра].&amp;[24803]"/>
            <x15:cachedUniqueName index="7203" name="[Диапазон].[id просмотра].&amp;[24808]"/>
            <x15:cachedUniqueName index="7204" name="[Диапазон].[id просмотра].&amp;[24812]"/>
            <x15:cachedUniqueName index="7205" name="[Диапазон].[id просмотра].&amp;[24816]"/>
            <x15:cachedUniqueName index="7206" name="[Диапазон].[id просмотра].&amp;[24821]"/>
            <x15:cachedUniqueName index="7207" name="[Диапазон].[id просмотра].&amp;[24825]"/>
            <x15:cachedUniqueName index="7208" name="[Диапазон].[id просмотра].&amp;[24828]"/>
            <x15:cachedUniqueName index="7209" name="[Диапазон].[id просмотра].&amp;[24833]"/>
            <x15:cachedUniqueName index="7210" name="[Диапазон].[id просмотра].&amp;[24836]"/>
            <x15:cachedUniqueName index="7211" name="[Диапазон].[id просмотра].&amp;[24838]"/>
            <x15:cachedUniqueName index="7212" name="[Диапазон].[id просмотра].&amp;[24843]"/>
            <x15:cachedUniqueName index="7213" name="[Диапазон].[id просмотра].&amp;[24845]"/>
            <x15:cachedUniqueName index="7214" name="[Диапазон].[id просмотра].&amp;[24850]"/>
            <x15:cachedUniqueName index="7215" name="[Диапазон].[id просмотра].&amp;[24852]"/>
            <x15:cachedUniqueName index="7216" name="[Диапазон].[id просмотра].&amp;[24857]"/>
            <x15:cachedUniqueName index="7217" name="[Диапазон].[id просмотра].&amp;[24860]"/>
            <x15:cachedUniqueName index="7218" name="[Диапазон].[id просмотра].&amp;[24864]"/>
            <x15:cachedUniqueName index="7219" name="[Диапазон].[id просмотра].&amp;[24866]"/>
            <x15:cachedUniqueName index="7220" name="[Диапазон].[id просмотра].&amp;[24868]"/>
            <x15:cachedUniqueName index="7221" name="[Диапазон].[id просмотра].&amp;[24872]"/>
            <x15:cachedUniqueName index="7222" name="[Диапазон].[id просмотра].&amp;[24877]"/>
            <x15:cachedUniqueName index="7223" name="[Диапазон].[id просмотра].&amp;[24878]"/>
            <x15:cachedUniqueName index="7224" name="[Диапазон].[id просмотра].&amp;[24879]"/>
            <x15:cachedUniqueName index="7225" name="[Диапазон].[id просмотра].&amp;[24881]"/>
            <x15:cachedUniqueName index="7226" name="[Диапазон].[id просмотра].&amp;[24882]"/>
            <x15:cachedUniqueName index="7227" name="[Диапазон].[id просмотра].&amp;[24885]"/>
            <x15:cachedUniqueName index="7228" name="[Диапазон].[id просмотра].&amp;[24886]"/>
            <x15:cachedUniqueName index="7229" name="[Диапазон].[id просмотра].&amp;[24891]"/>
            <x15:cachedUniqueName index="7230" name="[Диапазон].[id просмотра].&amp;[24892]"/>
            <x15:cachedUniqueName index="7231" name="[Диапазон].[id просмотра].&amp;[24895]"/>
            <x15:cachedUniqueName index="7232" name="[Диапазон].[id просмотра].&amp;[24897]"/>
            <x15:cachedUniqueName index="7233" name="[Диапазон].[id просмотра].&amp;[24898]"/>
            <x15:cachedUniqueName index="7234" name="[Диапазон].[id просмотра].&amp;[24899]"/>
            <x15:cachedUniqueName index="7235" name="[Диапазон].[id просмотра].&amp;[24903]"/>
            <x15:cachedUniqueName index="7236" name="[Диапазон].[id просмотра].&amp;[24908]"/>
            <x15:cachedUniqueName index="7237" name="[Диапазон].[id просмотра].&amp;[24912]"/>
            <x15:cachedUniqueName index="7238" name="[Диапазон].[id просмотра].&amp;[24915]"/>
            <x15:cachedUniqueName index="7239" name="[Диапазон].[id просмотра].&amp;[24919]"/>
            <x15:cachedUniqueName index="7240" name="[Диапазон].[id просмотра].&amp;[24921]"/>
            <x15:cachedUniqueName index="7241" name="[Диапазон].[id просмотра].&amp;[24922]"/>
            <x15:cachedUniqueName index="7242" name="[Диапазон].[id просмотра].&amp;[24925]"/>
            <x15:cachedUniqueName index="7243" name="[Диапазон].[id просмотра].&amp;[24928]"/>
            <x15:cachedUniqueName index="7244" name="[Диапазон].[id просмотра].&amp;[24933]"/>
            <x15:cachedUniqueName index="7245" name="[Диапазон].[id просмотра].&amp;[24934]"/>
            <x15:cachedUniqueName index="7246" name="[Диапазон].[id просмотра].&amp;[24939]"/>
            <x15:cachedUniqueName index="7247" name="[Диапазон].[id просмотра].&amp;[24941]"/>
            <x15:cachedUniqueName index="7248" name="[Диапазон].[id просмотра].&amp;[24944]"/>
            <x15:cachedUniqueName index="7249" name="[Диапазон].[id просмотра].&amp;[24947]"/>
            <x15:cachedUniqueName index="7250" name="[Диапазон].[id просмотра].&amp;[24948]"/>
            <x15:cachedUniqueName index="7251" name="[Диапазон].[id просмотра].&amp;[24951]"/>
            <x15:cachedUniqueName index="7252" name="[Диапазон].[id просмотра].&amp;[24952]"/>
            <x15:cachedUniqueName index="7253" name="[Диапазон].[id просмотра].&amp;[24955]"/>
            <x15:cachedUniqueName index="7254" name="[Диапазон].[id просмотра].&amp;[24959]"/>
            <x15:cachedUniqueName index="7255" name="[Диапазон].[id просмотра].&amp;[24961]"/>
            <x15:cachedUniqueName index="7256" name="[Диапазон].[id просмотра].&amp;[24966]"/>
            <x15:cachedUniqueName index="7257" name="[Диапазон].[id просмотра].&amp;[24968]"/>
            <x15:cachedUniqueName index="7258" name="[Диапазон].[id просмотра].&amp;[24973]"/>
            <x15:cachedUniqueName index="7259" name="[Диапазон].[id просмотра].&amp;[24978]"/>
            <x15:cachedUniqueName index="7260" name="[Диапазон].[id просмотра].&amp;[24982]"/>
            <x15:cachedUniqueName index="7261" name="[Диапазон].[id просмотра].&amp;[24984]"/>
            <x15:cachedUniqueName index="7262" name="[Диапазон].[id просмотра].&amp;[24986]"/>
            <x15:cachedUniqueName index="7263" name="[Диапазон].[id просмотра].&amp;[24989]"/>
            <x15:cachedUniqueName index="7264" name="[Диапазон].[id просмотра].&amp;[24991]"/>
            <x15:cachedUniqueName index="7265" name="[Диапазон].[id просмотра].&amp;[24995]"/>
            <x15:cachedUniqueName index="7266" name="[Диапазон].[id просмотра].&amp;[24999]"/>
            <x15:cachedUniqueName index="7267" name="[Диапазон].[id просмотра].&amp;[25000]"/>
            <x15:cachedUniqueName index="7268" name="[Диапазон].[id просмотра].&amp;[25003]"/>
            <x15:cachedUniqueName index="7269" name="[Диапазон].[id просмотра].&amp;[25007]"/>
            <x15:cachedUniqueName index="7270" name="[Диапазон].[id просмотра].&amp;[25010]"/>
            <x15:cachedUniqueName index="7271" name="[Диапазон].[id просмотра].&amp;[25015]"/>
            <x15:cachedUniqueName index="7272" name="[Диапазон].[id просмотра].&amp;[25020]"/>
            <x15:cachedUniqueName index="7273" name="[Диапазон].[id просмотра].&amp;[25024]"/>
            <x15:cachedUniqueName index="7274" name="[Диапазон].[id просмотра].&amp;[25027]"/>
            <x15:cachedUniqueName index="7275" name="[Диапазон].[id просмотра].&amp;[25028]"/>
            <x15:cachedUniqueName index="7276" name="[Диапазон].[id просмотра].&amp;[25033]"/>
            <x15:cachedUniqueName index="7277" name="[Диапазон].[id просмотра].&amp;[25035]"/>
            <x15:cachedUniqueName index="7278" name="[Диапазон].[id просмотра].&amp;[25037]"/>
            <x15:cachedUniqueName index="7279" name="[Диапазон].[id просмотра].&amp;[25042]"/>
            <x15:cachedUniqueName index="7280" name="[Диапазон].[id просмотра].&amp;[25047]"/>
            <x15:cachedUniqueName index="7281" name="[Диапазон].[id просмотра].&amp;[25049]"/>
            <x15:cachedUniqueName index="7282" name="[Диапазон].[id просмотра].&amp;[25054]"/>
            <x15:cachedUniqueName index="7283" name="[Диапазон].[id просмотра].&amp;[25055]"/>
            <x15:cachedUniqueName index="7284" name="[Диапазон].[id просмотра].&amp;[25058]"/>
            <x15:cachedUniqueName index="7285" name="[Диапазон].[id просмотра].&amp;[25059]"/>
            <x15:cachedUniqueName index="7286" name="[Диапазон].[id просмотра].&amp;[25062]"/>
            <x15:cachedUniqueName index="7287" name="[Диапазон].[id просмотра].&amp;[25063]"/>
            <x15:cachedUniqueName index="7288" name="[Диапазон].[id просмотра].&amp;[25065]"/>
            <x15:cachedUniqueName index="7289" name="[Диапазон].[id просмотра].&amp;[25068]"/>
            <x15:cachedUniqueName index="7290" name="[Диапазон].[id просмотра].&amp;[25071]"/>
            <x15:cachedUniqueName index="7291" name="[Диапазон].[id просмотра].&amp;[25075]"/>
            <x15:cachedUniqueName index="7292" name="[Диапазон].[id просмотра].&amp;[25080]"/>
            <x15:cachedUniqueName index="7293" name="[Диапазон].[id просмотра].&amp;[25083]"/>
            <x15:cachedUniqueName index="7294" name="[Диапазон].[id просмотра].&amp;[25087]"/>
            <x15:cachedUniqueName index="7295" name="[Диапазон].[id просмотра].&amp;[25090]"/>
            <x15:cachedUniqueName index="7296" name="[Диапазон].[id просмотра].&amp;[25095]"/>
            <x15:cachedUniqueName index="7297" name="[Диапазон].[id просмотра].&amp;[25098]"/>
            <x15:cachedUniqueName index="7298" name="[Диапазон].[id просмотра].&amp;[25099]"/>
            <x15:cachedUniqueName index="7299" name="[Диапазон].[id просмотра].&amp;[25102]"/>
            <x15:cachedUniqueName index="7300" name="[Диапазон].[id просмотра].&amp;[25104]"/>
            <x15:cachedUniqueName index="7301" name="[Диапазон].[id просмотра].&amp;[25108]"/>
            <x15:cachedUniqueName index="7302" name="[Диапазон].[id просмотра].&amp;[25111]"/>
            <x15:cachedUniqueName index="7303" name="[Диапазон].[id просмотра].&amp;[25115]"/>
            <x15:cachedUniqueName index="7304" name="[Диапазон].[id просмотра].&amp;[25116]"/>
            <x15:cachedUniqueName index="7305" name="[Диапазон].[id просмотра].&amp;[25120]"/>
            <x15:cachedUniqueName index="7306" name="[Диапазон].[id просмотра].&amp;[25124]"/>
            <x15:cachedUniqueName index="7307" name="[Диапазон].[id просмотра].&amp;[25128]"/>
            <x15:cachedUniqueName index="7308" name="[Диапазон].[id просмотра].&amp;[25133]"/>
            <x15:cachedUniqueName index="7309" name="[Диапазон].[id просмотра].&amp;[25137]"/>
            <x15:cachedUniqueName index="7310" name="[Диапазон].[id просмотра].&amp;[25138]"/>
            <x15:cachedUniqueName index="7311" name="[Диапазон].[id просмотра].&amp;[25139]"/>
            <x15:cachedUniqueName index="7312" name="[Диапазон].[id просмотра].&amp;[25144]"/>
            <x15:cachedUniqueName index="7313" name="[Диапазон].[id просмотра].&amp;[25148]"/>
            <x15:cachedUniqueName index="7314" name="[Диапазон].[id просмотра].&amp;[25149]"/>
            <x15:cachedUniqueName index="7315" name="[Диапазон].[id просмотра].&amp;[25154]"/>
            <x15:cachedUniqueName index="7316" name="[Диапазон].[id просмотра].&amp;[25157]"/>
            <x15:cachedUniqueName index="7317" name="[Диапазон].[id просмотра].&amp;[25162]"/>
            <x15:cachedUniqueName index="7318" name="[Диапазон].[id просмотра].&amp;[25167]"/>
            <x15:cachedUniqueName index="7319" name="[Диапазон].[id просмотра].&amp;[25172]"/>
            <x15:cachedUniqueName index="7320" name="[Диапазон].[id просмотра].&amp;[25174]"/>
            <x15:cachedUniqueName index="7321" name="[Диапазон].[id просмотра].&amp;[25176]"/>
            <x15:cachedUniqueName index="7322" name="[Диапазон].[id просмотра].&amp;[25179]"/>
            <x15:cachedUniqueName index="7323" name="[Диапазон].[id просмотра].&amp;[25182]"/>
            <x15:cachedUniqueName index="7324" name="[Диапазон].[id просмотра].&amp;[25187]"/>
            <x15:cachedUniqueName index="7325" name="[Диапазон].[id просмотра].&amp;[25188]"/>
            <x15:cachedUniqueName index="7326" name="[Диапазон].[id просмотра].&amp;[25191]"/>
            <x15:cachedUniqueName index="7327" name="[Диапазон].[id просмотра].&amp;[25195]"/>
            <x15:cachedUniqueName index="7328" name="[Диапазон].[id просмотра].&amp;[25198]"/>
            <x15:cachedUniqueName index="7329" name="[Диапазон].[id просмотра].&amp;[25202]"/>
            <x15:cachedUniqueName index="7330" name="[Диапазон].[id просмотра].&amp;[25205]"/>
            <x15:cachedUniqueName index="7331" name="[Диапазон].[id просмотра].&amp;[25206]"/>
            <x15:cachedUniqueName index="7332" name="[Диапазон].[id просмотра].&amp;[25207]"/>
            <x15:cachedUniqueName index="7333" name="[Диапазон].[id просмотра].&amp;[25209]"/>
            <x15:cachedUniqueName index="7334" name="[Диапазон].[id просмотра].&amp;[25210]"/>
            <x15:cachedUniqueName index="7335" name="[Диапазон].[id просмотра].&amp;[25214]"/>
            <x15:cachedUniqueName index="7336" name="[Диапазон].[id просмотра].&amp;[25216]"/>
            <x15:cachedUniqueName index="7337" name="[Диапазон].[id просмотра].&amp;[25218]"/>
            <x15:cachedUniqueName index="7338" name="[Диапазон].[id просмотра].&amp;[25219]"/>
            <x15:cachedUniqueName index="7339" name="[Диапазон].[id просмотра].&amp;[25224]"/>
            <x15:cachedUniqueName index="7340" name="[Диапазон].[id просмотра].&amp;[25228]"/>
            <x15:cachedUniqueName index="7341" name="[Диапазон].[id просмотра].&amp;[25232]"/>
            <x15:cachedUniqueName index="7342" name="[Диапазон].[id просмотра].&amp;[25235]"/>
            <x15:cachedUniqueName index="7343" name="[Диапазон].[id просмотра].&amp;[25236]"/>
            <x15:cachedUniqueName index="7344" name="[Диапазон].[id просмотра].&amp;[25238]"/>
            <x15:cachedUniqueName index="7345" name="[Диапазон].[id просмотра].&amp;[25239]"/>
            <x15:cachedUniqueName index="7346" name="[Диапазон].[id просмотра].&amp;[25240]"/>
            <x15:cachedUniqueName index="7347" name="[Диапазон].[id просмотра].&amp;[25245]"/>
            <x15:cachedUniqueName index="7348" name="[Диапазон].[id просмотра].&amp;[25247]"/>
            <x15:cachedUniqueName index="7349" name="[Диапазон].[id просмотра].&amp;[25248]"/>
            <x15:cachedUniqueName index="7350" name="[Диапазон].[id просмотра].&amp;[25252]"/>
            <x15:cachedUniqueName index="7351" name="[Диапазон].[id просмотра].&amp;[25255]"/>
            <x15:cachedUniqueName index="7352" name="[Диапазон].[id просмотра].&amp;[25257]"/>
            <x15:cachedUniqueName index="7353" name="[Диапазон].[id просмотра].&amp;[25262]"/>
            <x15:cachedUniqueName index="7354" name="[Диапазон].[id просмотра].&amp;[25265]"/>
            <x15:cachedUniqueName index="7355" name="[Диапазон].[id просмотра].&amp;[25269]"/>
            <x15:cachedUniqueName index="7356" name="[Диапазон].[id просмотра].&amp;[25270]"/>
            <x15:cachedUniqueName index="7357" name="[Диапазон].[id просмотра].&amp;[25275]"/>
            <x15:cachedUniqueName index="7358" name="[Диапазон].[id просмотра].&amp;[25276]"/>
            <x15:cachedUniqueName index="7359" name="[Диапазон].[id просмотра].&amp;[25278]"/>
            <x15:cachedUniqueName index="7360" name="[Диапазон].[id просмотра].&amp;[25282]"/>
            <x15:cachedUniqueName index="7361" name="[Диапазон].[id просмотра].&amp;[25285]"/>
            <x15:cachedUniqueName index="7362" name="[Диапазон].[id просмотра].&amp;[25286]"/>
            <x15:cachedUniqueName index="7363" name="[Диапазон].[id просмотра].&amp;[25290]"/>
            <x15:cachedUniqueName index="7364" name="[Диапазон].[id просмотра].&amp;[25291]"/>
            <x15:cachedUniqueName index="7365" name="[Диапазон].[id просмотра].&amp;[25293]"/>
            <x15:cachedUniqueName index="7366" name="[Диапазон].[id просмотра].&amp;[25298]"/>
            <x15:cachedUniqueName index="7367" name="[Диапазон].[id просмотра].&amp;[25300]"/>
            <x15:cachedUniqueName index="7368" name="[Диапазон].[id просмотра].&amp;[25305]"/>
            <x15:cachedUniqueName index="7369" name="[Диапазон].[id просмотра].&amp;[25308]"/>
            <x15:cachedUniqueName index="7370" name="[Диапазон].[id просмотра].&amp;[25313]"/>
            <x15:cachedUniqueName index="7371" name="[Диапазон].[id просмотра].&amp;[25314]"/>
            <x15:cachedUniqueName index="7372" name="[Диапазон].[id просмотра].&amp;[25318]"/>
            <x15:cachedUniqueName index="7373" name="[Диапазон].[id просмотра].&amp;[25321]"/>
            <x15:cachedUniqueName index="7374" name="[Диапазон].[id просмотра].&amp;[25325]"/>
            <x15:cachedUniqueName index="7375" name="[Диапазон].[id просмотра].&amp;[25327]"/>
            <x15:cachedUniqueName index="7376" name="[Диапазон].[id просмотра].&amp;[25332]"/>
            <x15:cachedUniqueName index="7377" name="[Диапазон].[id просмотра].&amp;[25333]"/>
            <x15:cachedUniqueName index="7378" name="[Диапазон].[id просмотра].&amp;[25335]"/>
            <x15:cachedUniqueName index="7379" name="[Диапазон].[id просмотра].&amp;[25336]"/>
            <x15:cachedUniqueName index="7380" name="[Диапазон].[id просмотра].&amp;[25340]"/>
            <x15:cachedUniqueName index="7381" name="[Диапазон].[id просмотра].&amp;[25341]"/>
            <x15:cachedUniqueName index="7382" name="[Диапазон].[id просмотра].&amp;[25343]"/>
            <x15:cachedUniqueName index="7383" name="[Диапазон].[id просмотра].&amp;[25347]"/>
            <x15:cachedUniqueName index="7384" name="[Диапазон].[id просмотра].&amp;[25349]"/>
            <x15:cachedUniqueName index="7385" name="[Диапазон].[id просмотра].&amp;[25354]"/>
            <x15:cachedUniqueName index="7386" name="[Диапазон].[id просмотра].&amp;[25356]"/>
            <x15:cachedUniqueName index="7387" name="[Диапазон].[id просмотра].&amp;[25360]"/>
            <x15:cachedUniqueName index="7388" name="[Диапазон].[id просмотра].&amp;[25361]"/>
            <x15:cachedUniqueName index="7389" name="[Диапазон].[id просмотра].&amp;[25364]"/>
            <x15:cachedUniqueName index="7390" name="[Диапазон].[id просмотра].&amp;[25367]"/>
            <x15:cachedUniqueName index="7391" name="[Диапазон].[id просмотра].&amp;[25368]"/>
            <x15:cachedUniqueName index="7392" name="[Диапазон].[id просмотра].&amp;[25373]"/>
            <x15:cachedUniqueName index="7393" name="[Диапазон].[id просмотра].&amp;[25374]"/>
            <x15:cachedUniqueName index="7394" name="[Диапазон].[id просмотра].&amp;[25378]"/>
            <x15:cachedUniqueName index="7395" name="[Диапазон].[id просмотра].&amp;[25383]"/>
            <x15:cachedUniqueName index="7396" name="[Диапазон].[id просмотра].&amp;[25384]"/>
            <x15:cachedUniqueName index="7397" name="[Диапазон].[id просмотра].&amp;[25386]"/>
            <x15:cachedUniqueName index="7398" name="[Диапазон].[id просмотра].&amp;[25388]"/>
            <x15:cachedUniqueName index="7399" name="[Диапазон].[id просмотра].&amp;[25389]"/>
            <x15:cachedUniqueName index="7400" name="[Диапазон].[id просмотра].&amp;[25393]"/>
            <x15:cachedUniqueName index="7401" name="[Диапазон].[id просмотра].&amp;[25395]"/>
            <x15:cachedUniqueName index="7402" name="[Диапазон].[id просмотра].&amp;[25397]"/>
            <x15:cachedUniqueName index="7403" name="[Диапазон].[id просмотра].&amp;[25400]"/>
            <x15:cachedUniqueName index="7404" name="[Диапазон].[id просмотра].&amp;[25401]"/>
            <x15:cachedUniqueName index="7405" name="[Диапазон].[id просмотра].&amp;[25405]"/>
            <x15:cachedUniqueName index="7406" name="[Диапазон].[id просмотра].&amp;[25407]"/>
            <x15:cachedUniqueName index="7407" name="[Диапазон].[id просмотра].&amp;[25410]"/>
            <x15:cachedUniqueName index="7408" name="[Диапазон].[id просмотра].&amp;[25411]"/>
            <x15:cachedUniqueName index="7409" name="[Диапазон].[id просмотра].&amp;[25415]"/>
            <x15:cachedUniqueName index="7410" name="[Диапазон].[id просмотра].&amp;[25419]"/>
            <x15:cachedUniqueName index="7411" name="[Диапазон].[id просмотра].&amp;[25423]"/>
            <x15:cachedUniqueName index="7412" name="[Диапазон].[id просмотра].&amp;[25427]"/>
            <x15:cachedUniqueName index="7413" name="[Диапазон].[id просмотра].&amp;[25428]"/>
            <x15:cachedUniqueName index="7414" name="[Диапазон].[id просмотра].&amp;[25433]"/>
            <x15:cachedUniqueName index="7415" name="[Диапазон].[id просмотра].&amp;[25438]"/>
            <x15:cachedUniqueName index="7416" name="[Диапазон].[id просмотра].&amp;[25442]"/>
            <x15:cachedUniqueName index="7417" name="[Диапазон].[id просмотра].&amp;[25443]"/>
            <x15:cachedUniqueName index="7418" name="[Диапазон].[id просмотра].&amp;[25445]"/>
            <x15:cachedUniqueName index="7419" name="[Диапазон].[id просмотра].&amp;[25450]"/>
            <x15:cachedUniqueName index="7420" name="[Диапазон].[id просмотра].&amp;[25453]"/>
            <x15:cachedUniqueName index="7421" name="[Диапазон].[id просмотра].&amp;[25454]"/>
            <x15:cachedUniqueName index="7422" name="[Диапазон].[id просмотра].&amp;[25456]"/>
            <x15:cachedUniqueName index="7423" name="[Диапазон].[id просмотра].&amp;[25460]"/>
            <x15:cachedUniqueName index="7424" name="[Диапазон].[id просмотра].&amp;[25465]"/>
            <x15:cachedUniqueName index="7425" name="[Диапазон].[id просмотра].&amp;[25466]"/>
            <x15:cachedUniqueName index="7426" name="[Диапазон].[id просмотра].&amp;[25467]"/>
            <x15:cachedUniqueName index="7427" name="[Диапазон].[id просмотра].&amp;[25468]"/>
            <x15:cachedUniqueName index="7428" name="[Диапазон].[id просмотра].&amp;[25472]"/>
            <x15:cachedUniqueName index="7429" name="[Диапазон].[id просмотра].&amp;[25476]"/>
            <x15:cachedUniqueName index="7430" name="[Диапазон].[id просмотра].&amp;[25480]"/>
            <x15:cachedUniqueName index="7431" name="[Диапазон].[id просмотра].&amp;[25484]"/>
            <x15:cachedUniqueName index="7432" name="[Диапазон].[id просмотра].&amp;[25485]"/>
            <x15:cachedUniqueName index="7433" name="[Диапазон].[id просмотра].&amp;[25490]"/>
            <x15:cachedUniqueName index="7434" name="[Диапазон].[id просмотра].&amp;[25492]"/>
            <x15:cachedUniqueName index="7435" name="[Диапазон].[id просмотра].&amp;[25497]"/>
            <x15:cachedUniqueName index="7436" name="[Диапазон].[id просмотра].&amp;[25498]"/>
            <x15:cachedUniqueName index="7437" name="[Диапазон].[id просмотра].&amp;[25501]"/>
            <x15:cachedUniqueName index="7438" name="[Диапазон].[id просмотра].&amp;[25504]"/>
            <x15:cachedUniqueName index="7439" name="[Диапазон].[id просмотра].&amp;[25505]"/>
            <x15:cachedUniqueName index="7440" name="[Диапазон].[id просмотра].&amp;[25509]"/>
            <x15:cachedUniqueName index="7441" name="[Диапазон].[id просмотра].&amp;[25510]"/>
            <x15:cachedUniqueName index="7442" name="[Диапазон].[id просмотра].&amp;[25513]"/>
            <x15:cachedUniqueName index="7443" name="[Диапазон].[id просмотра].&amp;[25518]"/>
            <x15:cachedUniqueName index="7444" name="[Диапазон].[id просмотра].&amp;[25523]"/>
            <x15:cachedUniqueName index="7445" name="[Диапазон].[id просмотра].&amp;[25528]"/>
            <x15:cachedUniqueName index="7446" name="[Диапазон].[id просмотра].&amp;[25531]"/>
            <x15:cachedUniqueName index="7447" name="[Диапазон].[id просмотра].&amp;[25534]"/>
            <x15:cachedUniqueName index="7448" name="[Диапазон].[id просмотра].&amp;[25536]"/>
            <x15:cachedUniqueName index="7449" name="[Диапазон].[id просмотра].&amp;[25540]"/>
            <x15:cachedUniqueName index="7450" name="[Диапазон].[id просмотра].&amp;[25542]"/>
            <x15:cachedUniqueName index="7451" name="[Диапазон].[id просмотра].&amp;[25547]"/>
            <x15:cachedUniqueName index="7452" name="[Диапазон].[id просмотра].&amp;[25548]"/>
            <x15:cachedUniqueName index="7453" name="[Диапазон].[id просмотра].&amp;[25552]"/>
            <x15:cachedUniqueName index="7454" name="[Диапазон].[id просмотра].&amp;[25553]"/>
            <x15:cachedUniqueName index="7455" name="[Диапазон].[id просмотра].&amp;[25556]"/>
            <x15:cachedUniqueName index="7456" name="[Диапазон].[id просмотра].&amp;[25561]"/>
            <x15:cachedUniqueName index="7457" name="[Диапазон].[id просмотра].&amp;[25562]"/>
            <x15:cachedUniqueName index="7458" name="[Диапазон].[id просмотра].&amp;[25564]"/>
            <x15:cachedUniqueName index="7459" name="[Диапазон].[id просмотра].&amp;[25567]"/>
            <x15:cachedUniqueName index="7460" name="[Диапазон].[id просмотра].&amp;[25572]"/>
            <x15:cachedUniqueName index="7461" name="[Диапазон].[id просмотра].&amp;[25576]"/>
            <x15:cachedUniqueName index="7462" name="[Диапазон].[id просмотра].&amp;[25579]"/>
            <x15:cachedUniqueName index="7463" name="[Диапазон].[id просмотра].&amp;[25581]"/>
            <x15:cachedUniqueName index="7464" name="[Диапазон].[id просмотра].&amp;[25585]"/>
            <x15:cachedUniqueName index="7465" name="[Диапазон].[id просмотра].&amp;[25587]"/>
            <x15:cachedUniqueName index="7466" name="[Диапазон].[id просмотра].&amp;[25591]"/>
            <x15:cachedUniqueName index="7467" name="[Диапазон].[id просмотра].&amp;[25594]"/>
            <x15:cachedUniqueName index="7468" name="[Диапазон].[id просмотра].&amp;[25599]"/>
            <x15:cachedUniqueName index="7469" name="[Диапазон].[id просмотра].&amp;[25602]"/>
            <x15:cachedUniqueName index="7470" name="[Диапазон].[id просмотра].&amp;[25603]"/>
            <x15:cachedUniqueName index="7471" name="[Диапазон].[id просмотра].&amp;[25606]"/>
            <x15:cachedUniqueName index="7472" name="[Диапазон].[id просмотра].&amp;[25610]"/>
            <x15:cachedUniqueName index="7473" name="[Диапазон].[id просмотра].&amp;[25614]"/>
            <x15:cachedUniqueName index="7474" name="[Диапазон].[id просмотра].&amp;[25618]"/>
            <x15:cachedUniqueName index="7475" name="[Диапазон].[id просмотра].&amp;[25623]"/>
            <x15:cachedUniqueName index="7476" name="[Диапазон].[id просмотра].&amp;[25627]"/>
            <x15:cachedUniqueName index="7477" name="[Диапазон].[id просмотра].&amp;[25628]"/>
            <x15:cachedUniqueName index="7478" name="[Диапазон].[id просмотра].&amp;[25633]"/>
            <x15:cachedUniqueName index="7479" name="[Диапазон].[id просмотра].&amp;[25634]"/>
            <x15:cachedUniqueName index="7480" name="[Диапазон].[id просмотра].&amp;[25637]"/>
            <x15:cachedUniqueName index="7481" name="[Диапазон].[id просмотра].&amp;[25642]"/>
            <x15:cachedUniqueName index="7482" name="[Диапазон].[id просмотра].&amp;[25646]"/>
            <x15:cachedUniqueName index="7483" name="[Диапазон].[id просмотра].&amp;[25648]"/>
            <x15:cachedUniqueName index="7484" name="[Диапазон].[id просмотра].&amp;[25649]"/>
            <x15:cachedUniqueName index="7485" name="[Диапазон].[id просмотра].&amp;[25652]"/>
            <x15:cachedUniqueName index="7486" name="[Диапазон].[id просмотра].&amp;[25654]"/>
            <x15:cachedUniqueName index="7487" name="[Диапазон].[id просмотра].&amp;[25655]"/>
            <x15:cachedUniqueName index="7488" name="[Диапазон].[id просмотра].&amp;[25658]"/>
            <x15:cachedUniqueName index="7489" name="[Диапазон].[id просмотра].&amp;[25663]"/>
            <x15:cachedUniqueName index="7490" name="[Диапазон].[id просмотра].&amp;[25664]"/>
            <x15:cachedUniqueName index="7491" name="[Диапазон].[id просмотра].&amp;[25667]"/>
            <x15:cachedUniqueName index="7492" name="[Диапазон].[id просмотра].&amp;[25672]"/>
            <x15:cachedUniqueName index="7493" name="[Диапазон].[id просмотра].&amp;[25674]"/>
            <x15:cachedUniqueName index="7494" name="[Диапазон].[id просмотра].&amp;[25675]"/>
            <x15:cachedUniqueName index="7495" name="[Диапазон].[id просмотра].&amp;[25677]"/>
            <x15:cachedUniqueName index="7496" name="[Диапазон].[id просмотра].&amp;[25681]"/>
            <x15:cachedUniqueName index="7497" name="[Диапазон].[id просмотра].&amp;[25686]"/>
            <x15:cachedUniqueName index="7498" name="[Диапазон].[id просмотра].&amp;[25688]"/>
            <x15:cachedUniqueName index="7499" name="[Диапазон].[id просмотра].&amp;[25692]"/>
            <x15:cachedUniqueName index="7500" name="[Диапазон].[id просмотра].&amp;[25693]"/>
            <x15:cachedUniqueName index="7501" name="[Диапазон].[id просмотра].&amp;[25695]"/>
            <x15:cachedUniqueName index="7502" name="[Диапазон].[id просмотра].&amp;[25700]"/>
            <x15:cachedUniqueName index="7503" name="[Диапазон].[id просмотра].&amp;[25702]"/>
            <x15:cachedUniqueName index="7504" name="[Диапазон].[id просмотра].&amp;[25703]"/>
            <x15:cachedUniqueName index="7505" name="[Диапазон].[id просмотра].&amp;[25704]"/>
            <x15:cachedUniqueName index="7506" name="[Диапазон].[id просмотра].&amp;[25708]"/>
            <x15:cachedUniqueName index="7507" name="[Диапазон].[id просмотра].&amp;[25712]"/>
            <x15:cachedUniqueName index="7508" name="[Диапазон].[id просмотра].&amp;[25715]"/>
            <x15:cachedUniqueName index="7509" name="[Диапазон].[id просмотра].&amp;[25718]"/>
            <x15:cachedUniqueName index="7510" name="[Диапазон].[id просмотра].&amp;[25723]"/>
            <x15:cachedUniqueName index="7511" name="[Диапазон].[id просмотра].&amp;[25726]"/>
            <x15:cachedUniqueName index="7512" name="[Диапазон].[id просмотра].&amp;[25729]"/>
            <x15:cachedUniqueName index="7513" name="[Диапазон].[id просмотра].&amp;[25734]"/>
            <x15:cachedUniqueName index="7514" name="[Диапазон].[id просмотра].&amp;[25736]"/>
            <x15:cachedUniqueName index="7515" name="[Диапазон].[id просмотра].&amp;[25737]"/>
            <x15:cachedUniqueName index="7516" name="[Диапазон].[id просмотра].&amp;[25741]"/>
            <x15:cachedUniqueName index="7517" name="[Диапазон].[id просмотра].&amp;[25745]"/>
            <x15:cachedUniqueName index="7518" name="[Диапазон].[id просмотра].&amp;[25746]"/>
            <x15:cachedUniqueName index="7519" name="[Диапазон].[id просмотра].&amp;[25750]"/>
            <x15:cachedUniqueName index="7520" name="[Диапазон].[id просмотра].&amp;[25755]"/>
            <x15:cachedUniqueName index="7521" name="[Диапазон].[id просмотра].&amp;[25757]"/>
            <x15:cachedUniqueName index="7522" name="[Диапазон].[id просмотра].&amp;[25762]"/>
            <x15:cachedUniqueName index="7523" name="[Диапазон].[id просмотра].&amp;[25765]"/>
            <x15:cachedUniqueName index="7524" name="[Диапазон].[id просмотра].&amp;[25769]"/>
            <x15:cachedUniqueName index="7525" name="[Диапазон].[id просмотра].&amp;[25772]"/>
            <x15:cachedUniqueName index="7526" name="[Диапазон].[id просмотра].&amp;[25775]"/>
            <x15:cachedUniqueName index="7527" name="[Диапазон].[id просмотра].&amp;[25780]"/>
            <x15:cachedUniqueName index="7528" name="[Диапазон].[id просмотра].&amp;[25784]"/>
            <x15:cachedUniqueName index="7529" name="[Диапазон].[id просмотра].&amp;[25786]"/>
            <x15:cachedUniqueName index="7530" name="[Диапазон].[id просмотра].&amp;[25787]"/>
            <x15:cachedUniqueName index="7531" name="[Диапазон].[id просмотра].&amp;[25790]"/>
            <x15:cachedUniqueName index="7532" name="[Диапазон].[id просмотра].&amp;[25791]"/>
            <x15:cachedUniqueName index="7533" name="[Диапазон].[id просмотра].&amp;[25794]"/>
            <x15:cachedUniqueName index="7534" name="[Диапазон].[id просмотра].&amp;[25796]"/>
            <x15:cachedUniqueName index="7535" name="[Диапазон].[id просмотра].&amp;[25801]"/>
            <x15:cachedUniqueName index="7536" name="[Диапазон].[id просмотра].&amp;[25803]"/>
            <x15:cachedUniqueName index="7537" name="[Диапазон].[id просмотра].&amp;[25807]"/>
            <x15:cachedUniqueName index="7538" name="[Диапазон].[id просмотра].&amp;[25810]"/>
            <x15:cachedUniqueName index="7539" name="[Диапазон].[id просмотра].&amp;[25814]"/>
            <x15:cachedUniqueName index="7540" name="[Диапазон].[id просмотра].&amp;[25819]"/>
            <x15:cachedUniqueName index="7541" name="[Диапазон].[id просмотра].&amp;[25821]"/>
            <x15:cachedUniqueName index="7542" name="[Диапазон].[id просмотра].&amp;[25826]"/>
            <x15:cachedUniqueName index="7543" name="[Диапазон].[id просмотра].&amp;[25830]"/>
            <x15:cachedUniqueName index="7544" name="[Диапазон].[id просмотра].&amp;[25833]"/>
            <x15:cachedUniqueName index="7545" name="[Диапазон].[id просмотра].&amp;[25836]"/>
            <x15:cachedUniqueName index="7546" name="[Диапазон].[id просмотра].&amp;[25840]"/>
            <x15:cachedUniqueName index="7547" name="[Диапазон].[id просмотра].&amp;[25843]"/>
            <x15:cachedUniqueName index="7548" name="[Диапазон].[id просмотра].&amp;[25846]"/>
            <x15:cachedUniqueName index="7549" name="[Диапазон].[id просмотра].&amp;[25847]"/>
            <x15:cachedUniqueName index="7550" name="[Диапазон].[id просмотра].&amp;[25852]"/>
            <x15:cachedUniqueName index="7551" name="[Диапазон].[id просмотра].&amp;[25854]"/>
            <x15:cachedUniqueName index="7552" name="[Диапазон].[id просмотра].&amp;[25857]"/>
            <x15:cachedUniqueName index="7553" name="[Диапазон].[id просмотра].&amp;[25861]"/>
            <x15:cachedUniqueName index="7554" name="[Диапазон].[id просмотра].&amp;[25865]"/>
            <x15:cachedUniqueName index="7555" name="[Диапазон].[id просмотра].&amp;[25869]"/>
            <x15:cachedUniqueName index="7556" name="[Диапазон].[id просмотра].&amp;[25871]"/>
            <x15:cachedUniqueName index="7557" name="[Диапазон].[id просмотра].&amp;[25876]"/>
            <x15:cachedUniqueName index="7558" name="[Диапазон].[id просмотра].&amp;[25881]"/>
            <x15:cachedUniqueName index="7559" name="[Диапазон].[id просмотра].&amp;[25885]"/>
            <x15:cachedUniqueName index="7560" name="[Диапазон].[id просмотра].&amp;[25887]"/>
            <x15:cachedUniqueName index="7561" name="[Диапазон].[id просмотра].&amp;[25890]"/>
            <x15:cachedUniqueName index="7562" name="[Диапазон].[id просмотра].&amp;[25894]"/>
            <x15:cachedUniqueName index="7563" name="[Диапазон].[id просмотра].&amp;[25898]"/>
            <x15:cachedUniqueName index="7564" name="[Диапазон].[id просмотра].&amp;[25902]"/>
            <x15:cachedUniqueName index="7565" name="[Диапазон].[id просмотра].&amp;[25903]"/>
            <x15:cachedUniqueName index="7566" name="[Диапазон].[id просмотра].&amp;[25908]"/>
            <x15:cachedUniqueName index="7567" name="[Диапазон].[id просмотра].&amp;[25909]"/>
            <x15:cachedUniqueName index="7568" name="[Диапазон].[id просмотра].&amp;[25911]"/>
            <x15:cachedUniqueName index="7569" name="[Диапазон].[id просмотра].&amp;[25913]"/>
            <x15:cachedUniqueName index="7570" name="[Диапазон].[id просмотра].&amp;[25914]"/>
            <x15:cachedUniqueName index="7571" name="[Диапазон].[id просмотра].&amp;[25919]"/>
            <x15:cachedUniqueName index="7572" name="[Диапазон].[id просмотра].&amp;[25921]"/>
            <x15:cachedUniqueName index="7573" name="[Диапазон].[id просмотра].&amp;[25925]"/>
            <x15:cachedUniqueName index="7574" name="[Диапазон].[id просмотра].&amp;[25927]"/>
            <x15:cachedUniqueName index="7575" name="[Диапазон].[id просмотра].&amp;[25929]"/>
            <x15:cachedUniqueName index="7576" name="[Диапазон].[id просмотра].&amp;[25932]"/>
            <x15:cachedUniqueName index="7577" name="[Диапазон].[id просмотра].&amp;[25933]"/>
            <x15:cachedUniqueName index="7578" name="[Диапазон].[id просмотра].&amp;[25937]"/>
            <x15:cachedUniqueName index="7579" name="[Диапазон].[id просмотра].&amp;[25941]"/>
            <x15:cachedUniqueName index="7580" name="[Диапазон].[id просмотра].&amp;[25944]"/>
            <x15:cachedUniqueName index="7581" name="[Диапазон].[id просмотра].&amp;[25949]"/>
            <x15:cachedUniqueName index="7582" name="[Диапазон].[id просмотра].&amp;[25952]"/>
            <x15:cachedUniqueName index="7583" name="[Диапазон].[id просмотра].&amp;[25953]"/>
            <x15:cachedUniqueName index="7584" name="[Диапазон].[id просмотра].&amp;[25957]"/>
            <x15:cachedUniqueName index="7585" name="[Диапазон].[id просмотра].&amp;[25960]"/>
            <x15:cachedUniqueName index="7586" name="[Диапазон].[id просмотра].&amp;[25964]"/>
            <x15:cachedUniqueName index="7587" name="[Диапазон].[id просмотра].&amp;[25965]"/>
            <x15:cachedUniqueName index="7588" name="[Диапазон].[id просмотра].&amp;[25968]"/>
            <x15:cachedUniqueName index="7589" name="[Диапазон].[id просмотра].&amp;[25969]"/>
            <x15:cachedUniqueName index="7590" name="[Диапазон].[id просмотра].&amp;[25973]"/>
            <x15:cachedUniqueName index="7591" name="[Диапазон].[id просмотра].&amp;[25976]"/>
            <x15:cachedUniqueName index="7592" name="[Диапазон].[id просмотра].&amp;[25978]"/>
            <x15:cachedUniqueName index="7593" name="[Диапазон].[id просмотра].&amp;[25981]"/>
            <x15:cachedUniqueName index="7594" name="[Диапазон].[id просмотра].&amp;[25985]"/>
            <x15:cachedUniqueName index="7595" name="[Диапазон].[id просмотра].&amp;[25987]"/>
            <x15:cachedUniqueName index="7596" name="[Диапазон].[id просмотра].&amp;[25988]"/>
            <x15:cachedUniqueName index="7597" name="[Диапазон].[id просмотра].&amp;[25991]"/>
            <x15:cachedUniqueName index="7598" name="[Диапазон].[id просмотра].&amp;[25993]"/>
            <x15:cachedUniqueName index="7599" name="[Диапазон].[id просмотра].&amp;[25996]"/>
            <x15:cachedUniqueName index="7600" name="[Диапазон].[id просмотра].&amp;[25998]"/>
            <x15:cachedUniqueName index="7601" name="[Диапазон].[id просмотра].&amp;[26000]"/>
            <x15:cachedUniqueName index="7602" name="[Диапазон].[id просмотра].&amp;[26003]"/>
            <x15:cachedUniqueName index="7603" name="[Диапазон].[id просмотра].&amp;[26007]"/>
            <x15:cachedUniqueName index="7604" name="[Диапазон].[id просмотра].&amp;[26010]"/>
            <x15:cachedUniqueName index="7605" name="[Диапазон].[id просмотра].&amp;[26014]"/>
            <x15:cachedUniqueName index="7606" name="[Диапазон].[id просмотра].&amp;[26019]"/>
            <x15:cachedUniqueName index="7607" name="[Диапазон].[id просмотра].&amp;[26020]"/>
            <x15:cachedUniqueName index="7608" name="[Диапазон].[id просмотра].&amp;[26023]"/>
            <x15:cachedUniqueName index="7609" name="[Диапазон].[id просмотра].&amp;[26024]"/>
            <x15:cachedUniqueName index="7610" name="[Диапазон].[id просмотра].&amp;[26027]"/>
            <x15:cachedUniqueName index="7611" name="[Диапазон].[id просмотра].&amp;[26030]"/>
            <x15:cachedUniqueName index="7612" name="[Диапазон].[id просмотра].&amp;[26035]"/>
            <x15:cachedUniqueName index="7613" name="[Диапазон].[id просмотра].&amp;[26039]"/>
            <x15:cachedUniqueName index="7614" name="[Диапазон].[id просмотра].&amp;[26044]"/>
            <x15:cachedUniqueName index="7615" name="[Диапазон].[id просмотра].&amp;[26049]"/>
            <x15:cachedUniqueName index="7616" name="[Диапазон].[id просмотра].&amp;[26054]"/>
            <x15:cachedUniqueName index="7617" name="[Диапазон].[id просмотра].&amp;[26056]"/>
            <x15:cachedUniqueName index="7618" name="[Диапазон].[id просмотра].&amp;[26058]"/>
            <x15:cachedUniqueName index="7619" name="[Диапазон].[id просмотра].&amp;[26062]"/>
            <x15:cachedUniqueName index="7620" name="[Диапазон].[id просмотра].&amp;[26066]"/>
            <x15:cachedUniqueName index="7621" name="[Диапазон].[id просмотра].&amp;[26070]"/>
            <x15:cachedUniqueName index="7622" name="[Диапазон].[id просмотра].&amp;[26073]"/>
            <x15:cachedUniqueName index="7623" name="[Диапазон].[id просмотра].&amp;[26076]"/>
            <x15:cachedUniqueName index="7624" name="[Диапазон].[id просмотра].&amp;[26079]"/>
            <x15:cachedUniqueName index="7625" name="[Диапазон].[id просмотра].&amp;[26083]"/>
            <x15:cachedUniqueName index="7626" name="[Диапазон].[id просмотра].&amp;[26088]"/>
            <x15:cachedUniqueName index="7627" name="[Диапазон].[id просмотра].&amp;[26090]"/>
            <x15:cachedUniqueName index="7628" name="[Диапазон].[id просмотра].&amp;[26094]"/>
            <x15:cachedUniqueName index="7629" name="[Диапазон].[id просмотра].&amp;[26095]"/>
            <x15:cachedUniqueName index="7630" name="[Диапазон].[id просмотра].&amp;[26099]"/>
            <x15:cachedUniqueName index="7631" name="[Диапазон].[id просмотра].&amp;[26102]"/>
            <x15:cachedUniqueName index="7632" name="[Диапазон].[id просмотра].&amp;[26106]"/>
            <x15:cachedUniqueName index="7633" name="[Диапазон].[id просмотра].&amp;[26111]"/>
            <x15:cachedUniqueName index="7634" name="[Диапазон].[id просмотра].&amp;[26115]"/>
            <x15:cachedUniqueName index="7635" name="[Диапазон].[id просмотра].&amp;[26119]"/>
            <x15:cachedUniqueName index="7636" name="[Диапазон].[id просмотра].&amp;[26121]"/>
            <x15:cachedUniqueName index="7637" name="[Диапазон].[id просмотра].&amp;[26125]"/>
            <x15:cachedUniqueName index="7638" name="[Диапазон].[id просмотра].&amp;[26128]"/>
            <x15:cachedUniqueName index="7639" name="[Диапазон].[id просмотра].&amp;[26130]"/>
            <x15:cachedUniqueName index="7640" name="[Диапазон].[id просмотра].&amp;[26132]"/>
            <x15:cachedUniqueName index="7641" name="[Диапазон].[id просмотра].&amp;[26134]"/>
            <x15:cachedUniqueName index="7642" name="[Диапазон].[id просмотра].&amp;[26139]"/>
            <x15:cachedUniqueName index="7643" name="[Диапазон].[id просмотра].&amp;[26140]"/>
            <x15:cachedUniqueName index="7644" name="[Диапазон].[id просмотра].&amp;[26145]"/>
            <x15:cachedUniqueName index="7645" name="[Диапазон].[id просмотра].&amp;[26149]"/>
            <x15:cachedUniqueName index="7646" name="[Диапазон].[id просмотра].&amp;[26152]"/>
            <x15:cachedUniqueName index="7647" name="[Диапазон].[id просмотра].&amp;[26157]"/>
            <x15:cachedUniqueName index="7648" name="[Диапазон].[id просмотра].&amp;[26158]"/>
            <x15:cachedUniqueName index="7649" name="[Диапазон].[id просмотра].&amp;[26162]"/>
            <x15:cachedUniqueName index="7650" name="[Диапазон].[id просмотра].&amp;[26166]"/>
            <x15:cachedUniqueName index="7651" name="[Диапазон].[id просмотра].&amp;[26168]"/>
            <x15:cachedUniqueName index="7652" name="[Диапазон].[id просмотра].&amp;[26172]"/>
            <x15:cachedUniqueName index="7653" name="[Диапазон].[id просмотра].&amp;[26176]"/>
            <x15:cachedUniqueName index="7654" name="[Диапазон].[id просмотра].&amp;[26177]"/>
            <x15:cachedUniqueName index="7655" name="[Диапазон].[id просмотра].&amp;[26182]"/>
            <x15:cachedUniqueName index="7656" name="[Диапазон].[id просмотра].&amp;[26183]"/>
            <x15:cachedUniqueName index="7657" name="[Диапазон].[id просмотра].&amp;[26186]"/>
            <x15:cachedUniqueName index="7658" name="[Диапазон].[id просмотра].&amp;[26187]"/>
            <x15:cachedUniqueName index="7659" name="[Диапазон].[id просмотра].&amp;[26190]"/>
            <x15:cachedUniqueName index="7660" name="[Диапазон].[id просмотра].&amp;[26192]"/>
            <x15:cachedUniqueName index="7661" name="[Диапазон].[id просмотра].&amp;[26193]"/>
            <x15:cachedUniqueName index="7662" name="[Диапазон].[id просмотра].&amp;[26197]"/>
            <x15:cachedUniqueName index="7663" name="[Диапазон].[id просмотра].&amp;[26202]"/>
            <x15:cachedUniqueName index="7664" name="[Диапазон].[id просмотра].&amp;[26205]"/>
            <x15:cachedUniqueName index="7665" name="[Диапазон].[id просмотра].&amp;[26209]"/>
            <x15:cachedUniqueName index="7666" name="[Диапазон].[id просмотра].&amp;[26210]"/>
            <x15:cachedUniqueName index="7667" name="[Диапазон].[id просмотра].&amp;[26214]"/>
            <x15:cachedUniqueName index="7668" name="[Диапазон].[id просмотра].&amp;[26219]"/>
            <x15:cachedUniqueName index="7669" name="[Диапазон].[id просмотра].&amp;[26224]"/>
            <x15:cachedUniqueName index="7670" name="[Диапазон].[id просмотра].&amp;[26227]"/>
            <x15:cachedUniqueName index="7671" name="[Диапазон].[id просмотра].&amp;[26231]"/>
            <x15:cachedUniqueName index="7672" name="[Диапазон].[id просмотра].&amp;[26233]"/>
            <x15:cachedUniqueName index="7673" name="[Диапазон].[id просмотра].&amp;[26238]"/>
            <x15:cachedUniqueName index="7674" name="[Диапазон].[id просмотра].&amp;[26242]"/>
            <x15:cachedUniqueName index="7675" name="[Диапазон].[id просмотра].&amp;[26243]"/>
            <x15:cachedUniqueName index="7676" name="[Диапазон].[id просмотра].&amp;[26248]"/>
            <x15:cachedUniqueName index="7677" name="[Диапазон].[id просмотра].&amp;[26252]"/>
            <x15:cachedUniqueName index="7678" name="[Диапазон].[id просмотра].&amp;[26256]"/>
            <x15:cachedUniqueName index="7679" name="[Диапазон].[id просмотра].&amp;[26258]"/>
            <x15:cachedUniqueName index="7680" name="[Диапазон].[id просмотра].&amp;[26261]"/>
            <x15:cachedUniqueName index="7681" name="[Диапазон].[id просмотра].&amp;[26263]"/>
            <x15:cachedUniqueName index="7682" name="[Диапазон].[id просмотра].&amp;[26265]"/>
            <x15:cachedUniqueName index="7683" name="[Диапазон].[id просмотра].&amp;[26269]"/>
            <x15:cachedUniqueName index="7684" name="[Диапазон].[id просмотра].&amp;[26272]"/>
            <x15:cachedUniqueName index="7685" name="[Диапазон].[id просмотра].&amp;[26276]"/>
            <x15:cachedUniqueName index="7686" name="[Диапазон].[id просмотра].&amp;[26278]"/>
            <x15:cachedUniqueName index="7687" name="[Диапазон].[id просмотра].&amp;[26280]"/>
            <x15:cachedUniqueName index="7688" name="[Диапазон].[id просмотра].&amp;[26281]"/>
            <x15:cachedUniqueName index="7689" name="[Диапазон].[id просмотра].&amp;[26285]"/>
            <x15:cachedUniqueName index="7690" name="[Диапазон].[id просмотра].&amp;[26290]"/>
            <x15:cachedUniqueName index="7691" name="[Диапазон].[id просмотра].&amp;[26295]"/>
            <x15:cachedUniqueName index="7692" name="[Диапазон].[id просмотра].&amp;[26299]"/>
            <x15:cachedUniqueName index="7693" name="[Диапазон].[id просмотра].&amp;[26301]"/>
            <x15:cachedUniqueName index="7694" name="[Диапазон].[id просмотра].&amp;[26305]"/>
            <x15:cachedUniqueName index="7695" name="[Диапазон].[id просмотра].&amp;[26308]"/>
            <x15:cachedUniqueName index="7696" name="[Диапазон].[id просмотра].&amp;[26309]"/>
            <x15:cachedUniqueName index="7697" name="[Диапазон].[id просмотра].&amp;[26311]"/>
            <x15:cachedUniqueName index="7698" name="[Диапазон].[id просмотра].&amp;[26315]"/>
            <x15:cachedUniqueName index="7699" name="[Диапазон].[id просмотра].&amp;[26319]"/>
            <x15:cachedUniqueName index="7700" name="[Диапазон].[id просмотра].&amp;[26322]"/>
            <x15:cachedUniqueName index="7701" name="[Диапазон].[id просмотра].&amp;[26325]"/>
            <x15:cachedUniqueName index="7702" name="[Диапазон].[id просмотра].&amp;[26327]"/>
            <x15:cachedUniqueName index="7703" name="[Диапазон].[id просмотра].&amp;[26332]"/>
            <x15:cachedUniqueName index="7704" name="[Диапазон].[id просмотра].&amp;[26333]"/>
            <x15:cachedUniqueName index="7705" name="[Диапазон].[id просмотра].&amp;[26337]"/>
            <x15:cachedUniqueName index="7706" name="[Диапазон].[id просмотра].&amp;[26341]"/>
            <x15:cachedUniqueName index="7707" name="[Диапазон].[id просмотра].&amp;[26342]"/>
            <x15:cachedUniqueName index="7708" name="[Диапазон].[id просмотра].&amp;[26344]"/>
            <x15:cachedUniqueName index="7709" name="[Диапазон].[id просмотра].&amp;[26348]"/>
            <x15:cachedUniqueName index="7710" name="[Диапазон].[id просмотра].&amp;[26351]"/>
            <x15:cachedUniqueName index="7711" name="[Диапазон].[id просмотра].&amp;[26354]"/>
            <x15:cachedUniqueName index="7712" name="[Диапазон].[id просмотра].&amp;[26358]"/>
            <x15:cachedUniqueName index="7713" name="[Диапазон].[id просмотра].&amp;[26362]"/>
            <x15:cachedUniqueName index="7714" name="[Диапазон].[id просмотра].&amp;[26363]"/>
            <x15:cachedUniqueName index="7715" name="[Диапазон].[id просмотра].&amp;[26365]"/>
            <x15:cachedUniqueName index="7716" name="[Диапазон].[id просмотра].&amp;[26367]"/>
            <x15:cachedUniqueName index="7717" name="[Диапазон].[id просмотра].&amp;[26370]"/>
            <x15:cachedUniqueName index="7718" name="[Диапазон].[id просмотра].&amp;[26372]"/>
            <x15:cachedUniqueName index="7719" name="[Диапазон].[id просмотра].&amp;[26377]"/>
            <x15:cachedUniqueName index="7720" name="[Диапазон].[id просмотра].&amp;[26382]"/>
            <x15:cachedUniqueName index="7721" name="[Диапазон].[id просмотра].&amp;[26386]"/>
            <x15:cachedUniqueName index="7722" name="[Диапазон].[id просмотра].&amp;[26391]"/>
            <x15:cachedUniqueName index="7723" name="[Диапазон].[id просмотра].&amp;[26393]"/>
            <x15:cachedUniqueName index="7724" name="[Диапазон].[id просмотра].&amp;[26398]"/>
            <x15:cachedUniqueName index="7725" name="[Диапазон].[id просмотра].&amp;[26399]"/>
            <x15:cachedUniqueName index="7726" name="[Диапазон].[id просмотра].&amp;[26401]"/>
            <x15:cachedUniqueName index="7727" name="[Диапазон].[id просмотра].&amp;[26405]"/>
            <x15:cachedUniqueName index="7728" name="[Диапазон].[id просмотра].&amp;[26408]"/>
            <x15:cachedUniqueName index="7729" name="[Диапазон].[id просмотра].&amp;[26413]"/>
            <x15:cachedUniqueName index="7730" name="[Диапазон].[id просмотра].&amp;[26416]"/>
            <x15:cachedUniqueName index="7731" name="[Диапазон].[id просмотра].&amp;[26419]"/>
            <x15:cachedUniqueName index="7732" name="[Диапазон].[id просмотра].&amp;[26424]"/>
            <x15:cachedUniqueName index="7733" name="[Диапазон].[id просмотра].&amp;[26426]"/>
            <x15:cachedUniqueName index="7734" name="[Диапазон].[id просмотра].&amp;[26427]"/>
            <x15:cachedUniqueName index="7735" name="[Диапазон].[id просмотра].&amp;[26432]"/>
            <x15:cachedUniqueName index="7736" name="[Диапазон].[id просмотра].&amp;[26434]"/>
            <x15:cachedUniqueName index="7737" name="[Диапазон].[id просмотра].&amp;[26438]"/>
            <x15:cachedUniqueName index="7738" name="[Диапазон].[id просмотра].&amp;[26443]"/>
            <x15:cachedUniqueName index="7739" name="[Диапазон].[id просмотра].&amp;[26445]"/>
            <x15:cachedUniqueName index="7740" name="[Диапазон].[id просмотра].&amp;[26449]"/>
            <x15:cachedUniqueName index="7741" name="[Диапазон].[id просмотра].&amp;[26452]"/>
            <x15:cachedUniqueName index="7742" name="[Диапазон].[id просмотра].&amp;[26456]"/>
            <x15:cachedUniqueName index="7743" name="[Диапазон].[id просмотра].&amp;[26461]"/>
            <x15:cachedUniqueName index="7744" name="[Диапазон].[id просмотра].&amp;[26466]"/>
            <x15:cachedUniqueName index="7745" name="[Диапазон].[id просмотра].&amp;[26468]"/>
            <x15:cachedUniqueName index="7746" name="[Диапазон].[id просмотра].&amp;[26471]"/>
            <x15:cachedUniqueName index="7747" name="[Диапазон].[id просмотра].&amp;[26472]"/>
            <x15:cachedUniqueName index="7748" name="[Диапазон].[id просмотра].&amp;[26476]"/>
            <x15:cachedUniqueName index="7749" name="[Диапазон].[id просмотра].&amp;[26477]"/>
            <x15:cachedUniqueName index="7750" name="[Диапазон].[id просмотра].&amp;[26480]"/>
            <x15:cachedUniqueName index="7751" name="[Диапазон].[id просмотра].&amp;[26483]"/>
            <x15:cachedUniqueName index="7752" name="[Диапазон].[id просмотра].&amp;[26484]"/>
            <x15:cachedUniqueName index="7753" name="[Диапазон].[id просмотра].&amp;[26487]"/>
            <x15:cachedUniqueName index="7754" name="[Диапазон].[id просмотра].&amp;[26492]"/>
            <x15:cachedUniqueName index="7755" name="[Диапазон].[id просмотра].&amp;[26495]"/>
            <x15:cachedUniqueName index="7756" name="[Диапазон].[id просмотра].&amp;[26496]"/>
            <x15:cachedUniqueName index="7757" name="[Диапазон].[id просмотра].&amp;[26500]"/>
            <x15:cachedUniqueName index="7758" name="[Диапазон].[id просмотра].&amp;[26504]"/>
            <x15:cachedUniqueName index="7759" name="[Диапазон].[id просмотра].&amp;[26509]"/>
            <x15:cachedUniqueName index="7760" name="[Диапазон].[id просмотра].&amp;[26512]"/>
            <x15:cachedUniqueName index="7761" name="[Диапазон].[id просмотра].&amp;[26515]"/>
            <x15:cachedUniqueName index="7762" name="[Диапазон].[id просмотра].&amp;[26520]"/>
            <x15:cachedUniqueName index="7763" name="[Диапазон].[id просмотра].&amp;[26523]"/>
            <x15:cachedUniqueName index="7764" name="[Диапазон].[id просмотра].&amp;[26527]"/>
            <x15:cachedUniqueName index="7765" name="[Диапазон].[id просмотра].&amp;[26532]"/>
            <x15:cachedUniqueName index="7766" name="[Диапазон].[id просмотра].&amp;[26533]"/>
            <x15:cachedUniqueName index="7767" name="[Диапазон].[id просмотра].&amp;[26536]"/>
            <x15:cachedUniqueName index="7768" name="[Диапазон].[id просмотра].&amp;[26541]"/>
            <x15:cachedUniqueName index="7769" name="[Диапазон].[id просмотра].&amp;[26545]"/>
            <x15:cachedUniqueName index="7770" name="[Диапазон].[id просмотра].&amp;[26550]"/>
            <x15:cachedUniqueName index="7771" name="[Диапазон].[id просмотра].&amp;[26555]"/>
            <x15:cachedUniqueName index="7772" name="[Диапазон].[id просмотра].&amp;[26558]"/>
            <x15:cachedUniqueName index="7773" name="[Диапазон].[id просмотра].&amp;[26560]"/>
            <x15:cachedUniqueName index="7774" name="[Диапазон].[id просмотра].&amp;[26562]"/>
            <x15:cachedUniqueName index="7775" name="[Диапазон].[id просмотра].&amp;[26563]"/>
            <x15:cachedUniqueName index="7776" name="[Диапазон].[id просмотра].&amp;[26565]"/>
            <x15:cachedUniqueName index="7777" name="[Диапазон].[id просмотра].&amp;[26570]"/>
            <x15:cachedUniqueName index="7778" name="[Диапазон].[id просмотра].&amp;[26572]"/>
            <x15:cachedUniqueName index="7779" name="[Диапазон].[id просмотра].&amp;[26573]"/>
            <x15:cachedUniqueName index="7780" name="[Диапазон].[id просмотра].&amp;[26575]"/>
            <x15:cachedUniqueName index="7781" name="[Диапазон].[id просмотра].&amp;[26578]"/>
            <x15:cachedUniqueName index="7782" name="[Диапазон].[id просмотра].&amp;[26580]"/>
            <x15:cachedUniqueName index="7783" name="[Диапазон].[id просмотра].&amp;[26582]"/>
            <x15:cachedUniqueName index="7784" name="[Диапазон].[id просмотра].&amp;[26586]"/>
            <x15:cachedUniqueName index="7785" name="[Диапазон].[id просмотра].&amp;[26587]"/>
            <x15:cachedUniqueName index="7786" name="[Диапазон].[id просмотра].&amp;[26589]"/>
            <x15:cachedUniqueName index="7787" name="[Диапазон].[id просмотра].&amp;[26591]"/>
            <x15:cachedUniqueName index="7788" name="[Диапазон].[id просмотра].&amp;[26594]"/>
            <x15:cachedUniqueName index="7789" name="[Диапазон].[id просмотра].&amp;[26599]"/>
            <x15:cachedUniqueName index="7790" name="[Диапазон].[id просмотра].&amp;[26602]"/>
            <x15:cachedUniqueName index="7791" name="[Диапазон].[id просмотра].&amp;[26605]"/>
            <x15:cachedUniqueName index="7792" name="[Диапазон].[id просмотра].&amp;[26608]"/>
            <x15:cachedUniqueName index="7793" name="[Диапазон].[id просмотра].&amp;[26613]"/>
            <x15:cachedUniqueName index="7794" name="[Диапазон].[id просмотра].&amp;[26617]"/>
            <x15:cachedUniqueName index="7795" name="[Диапазон].[id просмотра].&amp;[26621]"/>
            <x15:cachedUniqueName index="7796" name="[Диапазон].[id просмотра].&amp;[26622]"/>
            <x15:cachedUniqueName index="7797" name="[Диапазон].[id просмотра].&amp;[26627]"/>
            <x15:cachedUniqueName index="7798" name="[Диапазон].[id просмотра].&amp;[26629]"/>
            <x15:cachedUniqueName index="7799" name="[Диапазон].[id просмотра].&amp;[26633]"/>
            <x15:cachedUniqueName index="7800" name="[Диапазон].[id просмотра].&amp;[26637]"/>
            <x15:cachedUniqueName index="7801" name="[Диапазон].[id просмотра].&amp;[26642]"/>
            <x15:cachedUniqueName index="7802" name="[Диапазон].[id просмотра].&amp;[26647]"/>
            <x15:cachedUniqueName index="7803" name="[Диапазон].[id просмотра].&amp;[26650]"/>
            <x15:cachedUniqueName index="7804" name="[Диапазон].[id просмотра].&amp;[26654]"/>
            <x15:cachedUniqueName index="7805" name="[Диапазон].[id просмотра].&amp;[26655]"/>
            <x15:cachedUniqueName index="7806" name="[Диапазон].[id просмотра].&amp;[26656]"/>
            <x15:cachedUniqueName index="7807" name="[Диапазон].[id просмотра].&amp;[26660]"/>
            <x15:cachedUniqueName index="7808" name="[Диапазон].[id просмотра].&amp;[26662]"/>
            <x15:cachedUniqueName index="7809" name="[Диапазон].[id просмотра].&amp;[26664]"/>
            <x15:cachedUniqueName index="7810" name="[Диапазон].[id просмотра].&amp;[26669]"/>
            <x15:cachedUniqueName index="7811" name="[Диапазон].[id просмотра].&amp;[26672]"/>
            <x15:cachedUniqueName index="7812" name="[Диапазон].[id просмотра].&amp;[26673]"/>
            <x15:cachedUniqueName index="7813" name="[Диапазон].[id просмотра].&amp;[26674]"/>
            <x15:cachedUniqueName index="7814" name="[Диапазон].[id просмотра].&amp;[26677]"/>
            <x15:cachedUniqueName index="7815" name="[Диапазон].[id просмотра].&amp;[26679]"/>
            <x15:cachedUniqueName index="7816" name="[Диапазон].[id просмотра].&amp;[26680]"/>
            <x15:cachedUniqueName index="7817" name="[Диапазон].[id просмотра].&amp;[26684]"/>
            <x15:cachedUniqueName index="7818" name="[Диапазон].[id просмотра].&amp;[26685]"/>
            <x15:cachedUniqueName index="7819" name="[Диапазон].[id просмотра].&amp;[26688]"/>
            <x15:cachedUniqueName index="7820" name="[Диапазон].[id просмотра].&amp;[26690]"/>
            <x15:cachedUniqueName index="7821" name="[Диапазон].[id просмотра].&amp;[26694]"/>
            <x15:cachedUniqueName index="7822" name="[Диапазон].[id просмотра].&amp;[26698]"/>
            <x15:cachedUniqueName index="7823" name="[Диапазон].[id просмотра].&amp;[26701]"/>
            <x15:cachedUniqueName index="7824" name="[Диапазон].[id просмотра].&amp;[26706]"/>
            <x15:cachedUniqueName index="7825" name="[Диапазон].[id просмотра].&amp;[26710]"/>
            <x15:cachedUniqueName index="7826" name="[Диапазон].[id просмотра].&amp;[26714]"/>
            <x15:cachedUniqueName index="7827" name="[Диапазон].[id просмотра].&amp;[26715]"/>
            <x15:cachedUniqueName index="7828" name="[Диапазон].[id просмотра].&amp;[26716]"/>
            <x15:cachedUniqueName index="7829" name="[Диапазон].[id просмотра].&amp;[26719]"/>
            <x15:cachedUniqueName index="7830" name="[Диапазон].[id просмотра].&amp;[26723]"/>
            <x15:cachedUniqueName index="7831" name="[Диапазон].[id просмотра].&amp;[26726]"/>
            <x15:cachedUniqueName index="7832" name="[Диапазон].[id просмотра].&amp;[26729]"/>
            <x15:cachedUniqueName index="7833" name="[Диапазон].[id просмотра].&amp;[26733]"/>
            <x15:cachedUniqueName index="7834" name="[Диапазон].[id просмотра].&amp;[26734]"/>
            <x15:cachedUniqueName index="7835" name="[Диапазон].[id просмотра].&amp;[26738]"/>
            <x15:cachedUniqueName index="7836" name="[Диапазон].[id просмотра].&amp;[26743]"/>
            <x15:cachedUniqueName index="7837" name="[Диапазон].[id просмотра].&amp;[26746]"/>
            <x15:cachedUniqueName index="7838" name="[Диапазон].[id просмотра].&amp;[26747]"/>
            <x15:cachedUniqueName index="7839" name="[Диапазон].[id просмотра].&amp;[26751]"/>
            <x15:cachedUniqueName index="7840" name="[Диапазон].[id просмотра].&amp;[26753]"/>
            <x15:cachedUniqueName index="7841" name="[Диапазон].[id просмотра].&amp;[26757]"/>
            <x15:cachedUniqueName index="7842" name="[Диапазон].[id просмотра].&amp;[26761]"/>
            <x15:cachedUniqueName index="7843" name="[Диапазон].[id просмотра].&amp;[26766]"/>
            <x15:cachedUniqueName index="7844" name="[Диапазон].[id просмотра].&amp;[26767]"/>
            <x15:cachedUniqueName index="7845" name="[Диапазон].[id просмотра].&amp;[26770]"/>
            <x15:cachedUniqueName index="7846" name="[Диапазон].[id просмотра].&amp;[26771]"/>
            <x15:cachedUniqueName index="7847" name="[Диапазон].[id просмотра].&amp;[26776]"/>
            <x15:cachedUniqueName index="7848" name="[Диапазон].[id просмотра].&amp;[26777]"/>
            <x15:cachedUniqueName index="7849" name="[Диапазон].[id просмотра].&amp;[26779]"/>
            <x15:cachedUniqueName index="7850" name="[Диапазон].[id просмотра].&amp;[26783]"/>
            <x15:cachedUniqueName index="7851" name="[Диапазон].[id просмотра].&amp;[26787]"/>
            <x15:cachedUniqueName index="7852" name="[Диапазон].[id просмотра].&amp;[26788]"/>
            <x15:cachedUniqueName index="7853" name="[Диапазон].[id просмотра].&amp;[26790]"/>
            <x15:cachedUniqueName index="7854" name="[Диапазон].[id просмотра].&amp;[26793]"/>
            <x15:cachedUniqueName index="7855" name="[Диапазон].[id просмотра].&amp;[26795]"/>
            <x15:cachedUniqueName index="7856" name="[Диапазон].[id просмотра].&amp;[26799]"/>
            <x15:cachedUniqueName index="7857" name="[Диапазон].[id просмотра].&amp;[26802]"/>
            <x15:cachedUniqueName index="7858" name="[Диапазон].[id просмотра].&amp;[26805]"/>
            <x15:cachedUniqueName index="7859" name="[Диапазон].[id просмотра].&amp;[26810]"/>
            <x15:cachedUniqueName index="7860" name="[Диапазон].[id просмотра].&amp;[26812]"/>
            <x15:cachedUniqueName index="7861" name="[Диапазон].[id просмотра].&amp;[26814]"/>
            <x15:cachedUniqueName index="7862" name="[Диапазон].[id просмотра].&amp;[26816]"/>
            <x15:cachedUniqueName index="7863" name="[Диапазон].[id просмотра].&amp;[26818]"/>
            <x15:cachedUniqueName index="7864" name="[Диапазон].[id просмотра].&amp;[26823]"/>
            <x15:cachedUniqueName index="7865" name="[Диапазон].[id просмотра].&amp;[26824]"/>
            <x15:cachedUniqueName index="7866" name="[Диапазон].[id просмотра].&amp;[26827]"/>
            <x15:cachedUniqueName index="7867" name="[Диапазон].[id просмотра].&amp;[26830]"/>
            <x15:cachedUniqueName index="7868" name="[Диапазон].[id просмотра].&amp;[26834]"/>
            <x15:cachedUniqueName index="7869" name="[Диапазон].[id просмотра].&amp;[26835]"/>
            <x15:cachedUniqueName index="7870" name="[Диапазон].[id просмотра].&amp;[26839]"/>
            <x15:cachedUniqueName index="7871" name="[Диапазон].[id просмотра].&amp;[26844]"/>
            <x15:cachedUniqueName index="7872" name="[Диапазон].[id просмотра].&amp;[26845]"/>
            <x15:cachedUniqueName index="7873" name="[Диапазон].[id просмотра].&amp;[26848]"/>
            <x15:cachedUniqueName index="7874" name="[Диапазон].[id просмотра].&amp;[26850]"/>
            <x15:cachedUniqueName index="7875" name="[Диапазон].[id просмотра].&amp;[26855]"/>
            <x15:cachedUniqueName index="7876" name="[Диапазон].[id просмотра].&amp;[26859]"/>
            <x15:cachedUniqueName index="7877" name="[Диапазон].[id просмотра].&amp;[26861]"/>
            <x15:cachedUniqueName index="7878" name="[Диапазон].[id просмотра].&amp;[26862]"/>
            <x15:cachedUniqueName index="7879" name="[Диапазон].[id просмотра].&amp;[26865]"/>
            <x15:cachedUniqueName index="7880" name="[Диапазон].[id просмотра].&amp;[26869]"/>
            <x15:cachedUniqueName index="7881" name="[Диапазон].[id просмотра].&amp;[26874]"/>
            <x15:cachedUniqueName index="7882" name="[Диапазон].[id просмотра].&amp;[26875]"/>
            <x15:cachedUniqueName index="7883" name="[Диапазон].[id просмотра].&amp;[26876]"/>
            <x15:cachedUniqueName index="7884" name="[Диапазон].[id просмотра].&amp;[26877]"/>
            <x15:cachedUniqueName index="7885" name="[Диапазон].[id просмотра].&amp;[26879]"/>
            <x15:cachedUniqueName index="7886" name="[Диапазон].[id просмотра].&amp;[26882]"/>
            <x15:cachedUniqueName index="7887" name="[Диапазон].[id просмотра].&amp;[26885]"/>
            <x15:cachedUniqueName index="7888" name="[Диапазон].[id просмотра].&amp;[26886]"/>
            <x15:cachedUniqueName index="7889" name="[Диапазон].[id просмотра].&amp;[26889]"/>
            <x15:cachedUniqueName index="7890" name="[Диапазон].[id просмотра].&amp;[26890]"/>
            <x15:cachedUniqueName index="7891" name="[Диапазон].[id просмотра].&amp;[26894]"/>
            <x15:cachedUniqueName index="7892" name="[Диапазон].[id просмотра].&amp;[26896]"/>
            <x15:cachedUniqueName index="7893" name="[Диапазон].[id просмотра].&amp;[26898]"/>
            <x15:cachedUniqueName index="7894" name="[Диапазон].[id просмотра].&amp;[26902]"/>
            <x15:cachedUniqueName index="7895" name="[Диапазон].[id просмотра].&amp;[26905]"/>
            <x15:cachedUniqueName index="7896" name="[Диапазон].[id просмотра].&amp;[26907]"/>
            <x15:cachedUniqueName index="7897" name="[Диапазон].[id просмотра].&amp;[26910]"/>
            <x15:cachedUniqueName index="7898" name="[Диапазон].[id просмотра].&amp;[26911]"/>
            <x15:cachedUniqueName index="7899" name="[Диапазон].[id просмотра].&amp;[26912]"/>
            <x15:cachedUniqueName index="7900" name="[Диапазон].[id просмотра].&amp;[26917]"/>
            <x15:cachedUniqueName index="7901" name="[Диапазон].[id просмотра].&amp;[26920]"/>
            <x15:cachedUniqueName index="7902" name="[Диапазон].[id просмотра].&amp;[26923]"/>
            <x15:cachedUniqueName index="7903" name="[Диапазон].[id просмотра].&amp;[26928]"/>
            <x15:cachedUniqueName index="7904" name="[Диапазон].[id просмотра].&amp;[26931]"/>
            <x15:cachedUniqueName index="7905" name="[Диапазон].[id просмотра].&amp;[26933]"/>
            <x15:cachedUniqueName index="7906" name="[Диапазон].[id просмотра].&amp;[26934]"/>
            <x15:cachedUniqueName index="7907" name="[Диапазон].[id просмотра].&amp;[26939]"/>
            <x15:cachedUniqueName index="7908" name="[Диапазон].[id просмотра].&amp;[26943]"/>
            <x15:cachedUniqueName index="7909" name="[Диапазон].[id просмотра].&amp;[26947]"/>
            <x15:cachedUniqueName index="7910" name="[Диапазон].[id просмотра].&amp;[26950]"/>
            <x15:cachedUniqueName index="7911" name="[Диапазон].[id просмотра].&amp;[26951]"/>
            <x15:cachedUniqueName index="7912" name="[Диапазон].[id просмотра].&amp;[26956]"/>
            <x15:cachedUniqueName index="7913" name="[Диапазон].[id просмотра].&amp;[26959]"/>
            <x15:cachedUniqueName index="7914" name="[Диапазон].[id просмотра].&amp;[26964]"/>
            <x15:cachedUniqueName index="7915" name="[Диапазон].[id просмотра].&amp;[26969]"/>
            <x15:cachedUniqueName index="7916" name="[Диапазон].[id просмотра].&amp;[26971]"/>
            <x15:cachedUniqueName index="7917" name="[Диапазон].[id просмотра].&amp;[26973]"/>
            <x15:cachedUniqueName index="7918" name="[Диапазон].[id просмотра].&amp;[26975]"/>
            <x15:cachedUniqueName index="7919" name="[Диапазон].[id просмотра].&amp;[26976]"/>
            <x15:cachedUniqueName index="7920" name="[Диапазон].[id просмотра].&amp;[26977]"/>
            <x15:cachedUniqueName index="7921" name="[Диапазон].[id просмотра].&amp;[26979]"/>
            <x15:cachedUniqueName index="7922" name="[Диапазон].[id просмотра].&amp;[26982]"/>
            <x15:cachedUniqueName index="7923" name="[Диапазон].[id просмотра].&amp;[26983]"/>
            <x15:cachedUniqueName index="7924" name="[Диапазон].[id просмотра].&amp;[26988]"/>
            <x15:cachedUniqueName index="7925" name="[Диапазон].[id просмотра].&amp;[26992]"/>
            <x15:cachedUniqueName index="7926" name="[Диапазон].[id просмотра].&amp;[26996]"/>
            <x15:cachedUniqueName index="7927" name="[Диапазон].[id просмотра].&amp;[26998]"/>
            <x15:cachedUniqueName index="7928" name="[Диапазон].[id просмотра].&amp;[27003]"/>
            <x15:cachedUniqueName index="7929" name="[Диапазон].[id просмотра].&amp;[27007]"/>
            <x15:cachedUniqueName index="7930" name="[Диапазон].[id просмотра].&amp;[27011]"/>
            <x15:cachedUniqueName index="7931" name="[Диапазон].[id просмотра].&amp;[27013]"/>
            <x15:cachedUniqueName index="7932" name="[Диапазон].[id просмотра].&amp;[27018]"/>
            <x15:cachedUniqueName index="7933" name="[Диапазон].[id просмотра].&amp;[27019]"/>
            <x15:cachedUniqueName index="7934" name="[Диапазон].[id просмотра].&amp;[27020]"/>
            <x15:cachedUniqueName index="7935" name="[Диапазон].[id просмотра].&amp;[27021]"/>
            <x15:cachedUniqueName index="7936" name="[Диапазон].[id просмотра].&amp;[27022]"/>
            <x15:cachedUniqueName index="7937" name="[Диапазон].[id просмотра].&amp;[27023]"/>
            <x15:cachedUniqueName index="7938" name="[Диапазон].[id просмотра].&amp;[27026]"/>
            <x15:cachedUniqueName index="7939" name="[Диапазон].[id просмотра].&amp;[27031]"/>
            <x15:cachedUniqueName index="7940" name="[Диапазон].[id просмотра].&amp;[27034]"/>
            <x15:cachedUniqueName index="7941" name="[Диапазон].[id просмотра].&amp;[27035]"/>
            <x15:cachedUniqueName index="7942" name="[Диапазон].[id просмотра].&amp;[27040]"/>
            <x15:cachedUniqueName index="7943" name="[Диапазон].[id просмотра].&amp;[27042]"/>
            <x15:cachedUniqueName index="7944" name="[Диапазон].[id просмотра].&amp;[27047]"/>
            <x15:cachedUniqueName index="7945" name="[Диапазон].[id просмотра].&amp;[27051]"/>
            <x15:cachedUniqueName index="7946" name="[Диапазон].[id просмотра].&amp;[27055]"/>
            <x15:cachedUniqueName index="7947" name="[Диапазон].[id просмотра].&amp;[27056]"/>
            <x15:cachedUniqueName index="7948" name="[Диапазон].[id просмотра].&amp;[27061]"/>
            <x15:cachedUniqueName index="7949" name="[Диапазон].[id просмотра].&amp;[27066]"/>
            <x15:cachedUniqueName index="7950" name="[Диапазон].[id просмотра].&amp;[27069]"/>
            <x15:cachedUniqueName index="7951" name="[Диапазон].[id просмотра].&amp;[27072]"/>
            <x15:cachedUniqueName index="7952" name="[Диапазон].[id просмотра].&amp;[27073]"/>
            <x15:cachedUniqueName index="7953" name="[Диапазон].[id просмотра].&amp;[27078]"/>
            <x15:cachedUniqueName index="7954" name="[Диапазон].[id просмотра].&amp;[27083]"/>
            <x15:cachedUniqueName index="7955" name="[Диапазон].[id просмотра].&amp;[27088]"/>
            <x15:cachedUniqueName index="7956" name="[Диапазон].[id просмотра].&amp;[27089]"/>
            <x15:cachedUniqueName index="7957" name="[Диапазон].[id просмотра].&amp;[27090]"/>
            <x15:cachedUniqueName index="7958" name="[Диапазон].[id просмотра].&amp;[27091]"/>
            <x15:cachedUniqueName index="7959" name="[Диапазон].[id просмотра].&amp;[27096]"/>
            <x15:cachedUniqueName index="7960" name="[Диапазон].[id просмотра].&amp;[27101]"/>
            <x15:cachedUniqueName index="7961" name="[Диапазон].[id просмотра].&amp;[27104]"/>
            <x15:cachedUniqueName index="7962" name="[Диапазон].[id просмотра].&amp;[27107]"/>
            <x15:cachedUniqueName index="7963" name="[Диапазон].[id просмотра].&amp;[27109]"/>
            <x15:cachedUniqueName index="7964" name="[Диапазон].[id просмотра].&amp;[27114]"/>
            <x15:cachedUniqueName index="7965" name="[Диапазон].[id просмотра].&amp;[27115]"/>
            <x15:cachedUniqueName index="7966" name="[Диапазон].[id просмотра].&amp;[27117]"/>
            <x15:cachedUniqueName index="7967" name="[Диапазон].[id просмотра].&amp;[27120]"/>
            <x15:cachedUniqueName index="7968" name="[Диапазон].[id просмотра].&amp;[27123]"/>
            <x15:cachedUniqueName index="7969" name="[Диапазон].[id просмотра].&amp;[27128]"/>
            <x15:cachedUniqueName index="7970" name="[Диапазон].[id просмотра].&amp;[27132]"/>
            <x15:cachedUniqueName index="7971" name="[Диапазон].[id просмотра].&amp;[27137]"/>
            <x15:cachedUniqueName index="7972" name="[Диапазон].[id просмотра].&amp;[27142]"/>
            <x15:cachedUniqueName index="7973" name="[Диапазон].[id просмотра].&amp;[27147]"/>
            <x15:cachedUniqueName index="7974" name="[Диапазон].[id просмотра].&amp;[27148]"/>
            <x15:cachedUniqueName index="7975" name="[Диапазон].[id просмотра].&amp;[27153]"/>
            <x15:cachedUniqueName index="7976" name="[Диапазон].[id просмотра].&amp;[27155]"/>
            <x15:cachedUniqueName index="7977" name="[Диапазон].[id просмотра].&amp;[27156]"/>
            <x15:cachedUniqueName index="7978" name="[Диапазон].[id просмотра].&amp;[27157]"/>
            <x15:cachedUniqueName index="7979" name="[Диапазон].[id просмотра].&amp;[27160]"/>
            <x15:cachedUniqueName index="7980" name="[Диапазон].[id просмотра].&amp;[27164]"/>
            <x15:cachedUniqueName index="7981" name="[Диапазон].[id просмотра].&amp;[27169]"/>
            <x15:cachedUniqueName index="7982" name="[Диапазон].[id просмотра].&amp;[27173]"/>
            <x15:cachedUniqueName index="7983" name="[Диапазон].[id просмотра].&amp;[27175]"/>
            <x15:cachedUniqueName index="7984" name="[Диапазон].[id просмотра].&amp;[27178]"/>
            <x15:cachedUniqueName index="7985" name="[Диапазон].[id просмотра].&amp;[27181]"/>
            <x15:cachedUniqueName index="7986" name="[Диапазон].[id просмотра].&amp;[27186]"/>
            <x15:cachedUniqueName index="7987" name="[Диапазон].[id просмотра].&amp;[27191]"/>
            <x15:cachedUniqueName index="7988" name="[Диапазон].[id просмотра].&amp;[27192]"/>
            <x15:cachedUniqueName index="7989" name="[Диапазон].[id просмотра].&amp;[27197]"/>
            <x15:cachedUniqueName index="7990" name="[Диапазон].[id просмотра].&amp;[27200]"/>
            <x15:cachedUniqueName index="7991" name="[Диапазон].[id просмотра].&amp;[27203]"/>
            <x15:cachedUniqueName index="7992" name="[Диапазон].[id просмотра].&amp;[27205]"/>
            <x15:cachedUniqueName index="7993" name="[Диапазон].[id просмотра].&amp;[27210]"/>
            <x15:cachedUniqueName index="7994" name="[Диапазон].[id просмотра].&amp;[27214]"/>
            <x15:cachedUniqueName index="7995" name="[Диапазон].[id просмотра].&amp;[27218]"/>
            <x15:cachedUniqueName index="7996" name="[Диапазон].[id просмотра].&amp;[27223]"/>
            <x15:cachedUniqueName index="7997" name="[Диапазон].[id просмотра].&amp;[27228]"/>
            <x15:cachedUniqueName index="7998" name="[Диапазон].[id просмотра].&amp;[27232]"/>
            <x15:cachedUniqueName index="7999" name="[Диапазон].[id просмотра].&amp;[27233]"/>
            <x15:cachedUniqueName index="8000" name="[Диапазон].[id просмотра].&amp;[27238]"/>
            <x15:cachedUniqueName index="8001" name="[Диапазон].[id просмотра].&amp;[27243]"/>
            <x15:cachedUniqueName index="8002" name="[Диапазон].[id просмотра].&amp;[27246]"/>
            <x15:cachedUniqueName index="8003" name="[Диапазон].[id просмотра].&amp;[27251]"/>
            <x15:cachedUniqueName index="8004" name="[Диапазон].[id просмотра].&amp;[27253]"/>
            <x15:cachedUniqueName index="8005" name="[Диапазон].[id просмотра].&amp;[27254]"/>
            <x15:cachedUniqueName index="8006" name="[Диапазон].[id просмотра].&amp;[27259]"/>
            <x15:cachedUniqueName index="8007" name="[Диапазон].[id просмотра].&amp;[27262]"/>
            <x15:cachedUniqueName index="8008" name="[Диапазон].[id просмотра].&amp;[27263]"/>
            <x15:cachedUniqueName index="8009" name="[Диапазон].[id просмотра].&amp;[27266]"/>
            <x15:cachedUniqueName index="8010" name="[Диапазон].[id просмотра].&amp;[27268]"/>
            <x15:cachedUniqueName index="8011" name="[Диапазон].[id просмотра].&amp;[27269]"/>
            <x15:cachedUniqueName index="8012" name="[Диапазон].[id просмотра].&amp;[27270]"/>
            <x15:cachedUniqueName index="8013" name="[Диапазон].[id просмотра].&amp;[27271]"/>
            <x15:cachedUniqueName index="8014" name="[Диапазон].[id просмотра].&amp;[27275]"/>
            <x15:cachedUniqueName index="8015" name="[Диапазон].[id просмотра].&amp;[27279]"/>
            <x15:cachedUniqueName index="8016" name="[Диапазон].[id просмотра].&amp;[27284]"/>
            <x15:cachedUniqueName index="8017" name="[Диапазон].[id просмотра].&amp;[27289]"/>
            <x15:cachedUniqueName index="8018" name="[Диапазон].[id просмотра].&amp;[27291]"/>
            <x15:cachedUniqueName index="8019" name="[Диапазон].[id просмотра].&amp;[27292]"/>
            <x15:cachedUniqueName index="8020" name="[Диапазон].[id просмотра].&amp;[27295]"/>
            <x15:cachedUniqueName index="8021" name="[Диапазон].[id просмотра].&amp;[27297]"/>
            <x15:cachedUniqueName index="8022" name="[Диапазон].[id просмотра].&amp;[27300]"/>
            <x15:cachedUniqueName index="8023" name="[Диапазон].[id просмотра].&amp;[27303]"/>
            <x15:cachedUniqueName index="8024" name="[Диапазон].[id просмотра].&amp;[27306]"/>
            <x15:cachedUniqueName index="8025" name="[Диапазон].[id просмотра].&amp;[27307]"/>
            <x15:cachedUniqueName index="8026" name="[Диапазон].[id просмотра].&amp;[27310]"/>
            <x15:cachedUniqueName index="8027" name="[Диапазон].[id просмотра].&amp;[27315]"/>
            <x15:cachedUniqueName index="8028" name="[Диапазон].[id просмотра].&amp;[27320]"/>
            <x15:cachedUniqueName index="8029" name="[Диапазон].[id просмотра].&amp;[27321]"/>
            <x15:cachedUniqueName index="8030" name="[Диапазон].[id просмотра].&amp;[27323]"/>
            <x15:cachedUniqueName index="8031" name="[Диапазон].[id просмотра].&amp;[27328]"/>
            <x15:cachedUniqueName index="8032" name="[Диапазон].[id просмотра].&amp;[27333]"/>
            <x15:cachedUniqueName index="8033" name="[Диапазон].[id просмотра].&amp;[27336]"/>
            <x15:cachedUniqueName index="8034" name="[Диапазон].[id просмотра].&amp;[27338]"/>
            <x15:cachedUniqueName index="8035" name="[Диапазон].[id просмотра].&amp;[27343]"/>
            <x15:cachedUniqueName index="8036" name="[Диапазон].[id просмотра].&amp;[27346]"/>
            <x15:cachedUniqueName index="8037" name="[Диапазон].[id просмотра].&amp;[27347]"/>
            <x15:cachedUniqueName index="8038" name="[Диапазон].[id просмотра].&amp;[27349]"/>
            <x15:cachedUniqueName index="8039" name="[Диапазон].[id просмотра].&amp;[27351]"/>
            <x15:cachedUniqueName index="8040" name="[Диапазон].[id просмотра].&amp;[27353]"/>
            <x15:cachedUniqueName index="8041" name="[Диапазон].[id просмотра].&amp;[27356]"/>
            <x15:cachedUniqueName index="8042" name="[Диапазон].[id просмотра].&amp;[27361]"/>
            <x15:cachedUniqueName index="8043" name="[Диапазон].[id просмотра].&amp;[27364]"/>
            <x15:cachedUniqueName index="8044" name="[Диапазон].[id просмотра].&amp;[27365]"/>
            <x15:cachedUniqueName index="8045" name="[Диапазон].[id просмотра].&amp;[27367]"/>
            <x15:cachedUniqueName index="8046" name="[Диапазон].[id просмотра].&amp;[27371]"/>
            <x15:cachedUniqueName index="8047" name="[Диапазон].[id просмотра].&amp;[27372]"/>
            <x15:cachedUniqueName index="8048" name="[Диапазон].[id просмотра].&amp;[27377]"/>
            <x15:cachedUniqueName index="8049" name="[Диапазон].[id просмотра].&amp;[27380]"/>
            <x15:cachedUniqueName index="8050" name="[Диапазон].[id просмотра].&amp;[27382]"/>
            <x15:cachedUniqueName index="8051" name="[Диапазон].[id просмотра].&amp;[27383]"/>
            <x15:cachedUniqueName index="8052" name="[Диапазон].[id просмотра].&amp;[27385]"/>
            <x15:cachedUniqueName index="8053" name="[Диапазон].[id просмотра].&amp;[27390]"/>
            <x15:cachedUniqueName index="8054" name="[Диапазон].[id просмотра].&amp;[27393]"/>
            <x15:cachedUniqueName index="8055" name="[Диапазон].[id просмотра].&amp;[27394]"/>
            <x15:cachedUniqueName index="8056" name="[Диапазон].[id просмотра].&amp;[27397]"/>
            <x15:cachedUniqueName index="8057" name="[Диапазон].[id просмотра].&amp;[27400]"/>
            <x15:cachedUniqueName index="8058" name="[Диапазон].[id просмотра].&amp;[27402]"/>
            <x15:cachedUniqueName index="8059" name="[Диапазон].[id просмотра].&amp;[27403]"/>
            <x15:cachedUniqueName index="8060" name="[Диапазон].[id просмотра].&amp;[27404]"/>
            <x15:cachedUniqueName index="8061" name="[Диапазон].[id просмотра].&amp;[27405]"/>
            <x15:cachedUniqueName index="8062" name="[Диапазон].[id просмотра].&amp;[27410]"/>
            <x15:cachedUniqueName index="8063" name="[Диапазон].[id просмотра].&amp;[27411]"/>
            <x15:cachedUniqueName index="8064" name="[Диапазон].[id просмотра].&amp;[27415]"/>
            <x15:cachedUniqueName index="8065" name="[Диапазон].[id просмотра].&amp;[27417]"/>
            <x15:cachedUniqueName index="8066" name="[Диапазон].[id просмотра].&amp;[27419]"/>
            <x15:cachedUniqueName index="8067" name="[Диапазон].[id просмотра].&amp;[27421]"/>
            <x15:cachedUniqueName index="8068" name="[Диапазон].[id просмотра].&amp;[27422]"/>
            <x15:cachedUniqueName index="8069" name="[Диапазон].[id просмотра].&amp;[27427]"/>
            <x15:cachedUniqueName index="8070" name="[Диапазон].[id просмотра].&amp;[27429]"/>
            <x15:cachedUniqueName index="8071" name="[Диапазон].[id просмотра].&amp;[27433]"/>
            <x15:cachedUniqueName index="8072" name="[Диапазон].[id просмотра].&amp;[27438]"/>
            <x15:cachedUniqueName index="8073" name="[Диапазон].[id просмотра].&amp;[27442]"/>
            <x15:cachedUniqueName index="8074" name="[Диапазон].[id просмотра].&amp;[27446]"/>
            <x15:cachedUniqueName index="8075" name="[Диапазон].[id просмотра].&amp;[27451]"/>
            <x15:cachedUniqueName index="8076" name="[Диапазон].[id просмотра].&amp;[27454]"/>
            <x15:cachedUniqueName index="8077" name="[Диапазон].[id просмотра].&amp;[27459]"/>
            <x15:cachedUniqueName index="8078" name="[Диапазон].[id просмотра].&amp;[27463]"/>
            <x15:cachedUniqueName index="8079" name="[Диапазон].[id просмотра].&amp;[27464]"/>
            <x15:cachedUniqueName index="8080" name="[Диапазон].[id просмотра].&amp;[27465]"/>
            <x15:cachedUniqueName index="8081" name="[Диапазон].[id просмотра].&amp;[27466]"/>
            <x15:cachedUniqueName index="8082" name="[Диапазон].[id просмотра].&amp;[27467]"/>
            <x15:cachedUniqueName index="8083" name="[Диапазон].[id просмотра].&amp;[27469]"/>
            <x15:cachedUniqueName index="8084" name="[Диапазон].[id просмотра].&amp;[27473]"/>
            <x15:cachedUniqueName index="8085" name="[Диапазон].[id просмотра].&amp;[27478]"/>
            <x15:cachedUniqueName index="8086" name="[Диапазон].[id просмотра].&amp;[27481]"/>
            <x15:cachedUniqueName index="8087" name="[Диапазон].[id просмотра].&amp;[27486]"/>
            <x15:cachedUniqueName index="8088" name="[Диапазон].[id просмотра].&amp;[27490]"/>
            <x15:cachedUniqueName index="8089" name="[Диапазон].[id просмотра].&amp;[27491]"/>
            <x15:cachedUniqueName index="8090" name="[Диапазон].[id просмотра].&amp;[27495]"/>
            <x15:cachedUniqueName index="8091" name="[Диапазон].[id просмотра].&amp;[27497]"/>
            <x15:cachedUniqueName index="8092" name="[Диапазон].[id просмотра].&amp;[27498]"/>
            <x15:cachedUniqueName index="8093" name="[Диапазон].[id просмотра].&amp;[27503]"/>
            <x15:cachedUniqueName index="8094" name="[Диапазон].[id просмотра].&amp;[27507]"/>
            <x15:cachedUniqueName index="8095" name="[Диапазон].[id просмотра].&amp;[27511]"/>
            <x15:cachedUniqueName index="8096" name="[Диапазон].[id просмотра].&amp;[27513]"/>
            <x15:cachedUniqueName index="8097" name="[Диапазон].[id просмотра].&amp;[27516]"/>
            <x15:cachedUniqueName index="8098" name="[Диапазон].[id просмотра].&amp;[27521]"/>
            <x15:cachedUniqueName index="8099" name="[Диапазон].[id просмотра].&amp;[27523]"/>
            <x15:cachedUniqueName index="8100" name="[Диапазон].[id просмотра].&amp;[27527]"/>
            <x15:cachedUniqueName index="8101" name="[Диапазон].[id просмотра].&amp;[27530]"/>
            <x15:cachedUniqueName index="8102" name="[Диапазон].[id просмотра].&amp;[27531]"/>
            <x15:cachedUniqueName index="8103" name="[Диапазон].[id просмотра].&amp;[27532]"/>
            <x15:cachedUniqueName index="8104" name="[Диапазон].[id просмотра].&amp;[27535]"/>
            <x15:cachedUniqueName index="8105" name="[Диапазон].[id просмотра].&amp;[27536]"/>
            <x15:cachedUniqueName index="8106" name="[Диапазон].[id просмотра].&amp;[27540]"/>
            <x15:cachedUniqueName index="8107" name="[Диапазон].[id просмотра].&amp;[27543]"/>
            <x15:cachedUniqueName index="8108" name="[Диапазон].[id просмотра].&amp;[27547]"/>
            <x15:cachedUniqueName index="8109" name="[Диапазон].[id просмотра].&amp;[27551]"/>
            <x15:cachedUniqueName index="8110" name="[Диапазон].[id просмотра].&amp;[27556]"/>
            <x15:cachedUniqueName index="8111" name="[Диапазон].[id просмотра].&amp;[27559]"/>
            <x15:cachedUniqueName index="8112" name="[Диапазон].[id просмотра].&amp;[27564]"/>
            <x15:cachedUniqueName index="8113" name="[Диапазон].[id просмотра].&amp;[27569]"/>
            <x15:cachedUniqueName index="8114" name="[Диапазон].[id просмотра].&amp;[27571]"/>
            <x15:cachedUniqueName index="8115" name="[Диапазон].[id просмотра].&amp;[27575]"/>
            <x15:cachedUniqueName index="8116" name="[Диапазон].[id просмотра].&amp;[27578]"/>
            <x15:cachedUniqueName index="8117" name="[Диапазон].[id просмотра].&amp;[27581]"/>
            <x15:cachedUniqueName index="8118" name="[Диапазон].[id просмотра].&amp;[27584]"/>
            <x15:cachedUniqueName index="8119" name="[Диапазон].[id просмотра].&amp;[27586]"/>
            <x15:cachedUniqueName index="8120" name="[Диапазон].[id просмотра].&amp;[27591]"/>
            <x15:cachedUniqueName index="8121" name="[Диапазон].[id просмотра].&amp;[27593]"/>
            <x15:cachedUniqueName index="8122" name="[Диапазон].[id просмотра].&amp;[27596]"/>
            <x15:cachedUniqueName index="8123" name="[Диапазон].[id просмотра].&amp;[27601]"/>
            <x15:cachedUniqueName index="8124" name="[Диапазон].[id просмотра].&amp;[27604]"/>
            <x15:cachedUniqueName index="8125" name="[Диапазон].[id просмотра].&amp;[27606]"/>
            <x15:cachedUniqueName index="8126" name="[Диапазон].[id просмотра].&amp;[27608]"/>
            <x15:cachedUniqueName index="8127" name="[Диапазон].[id просмотра].&amp;[27609]"/>
            <x15:cachedUniqueName index="8128" name="[Диапазон].[id просмотра].&amp;[27610]"/>
            <x15:cachedUniqueName index="8129" name="[Диапазон].[id просмотра].&amp;[27613]"/>
            <x15:cachedUniqueName index="8130" name="[Диапазон].[id просмотра].&amp;[27614]"/>
            <x15:cachedUniqueName index="8131" name="[Диапазон].[id просмотра].&amp;[27615]"/>
            <x15:cachedUniqueName index="8132" name="[Диапазон].[id просмотра].&amp;[27618]"/>
            <x15:cachedUniqueName index="8133" name="[Диапазон].[id просмотра].&amp;[27619]"/>
            <x15:cachedUniqueName index="8134" name="[Диапазон].[id просмотра].&amp;[27622]"/>
            <x15:cachedUniqueName index="8135" name="[Диапазон].[id просмотра].&amp;[27623]"/>
            <x15:cachedUniqueName index="8136" name="[Диапазон].[id просмотра].&amp;[27627]"/>
            <x15:cachedUniqueName index="8137" name="[Диапазон].[id просмотра].&amp;[27632]"/>
            <x15:cachedUniqueName index="8138" name="[Диапазон].[id просмотра].&amp;[27637]"/>
            <x15:cachedUniqueName index="8139" name="[Диапазон].[id просмотра].&amp;[27639]"/>
            <x15:cachedUniqueName index="8140" name="[Диапазон].[id просмотра].&amp;[27640]"/>
            <x15:cachedUniqueName index="8141" name="[Диапазон].[id просмотра].&amp;[27644]"/>
            <x15:cachedUniqueName index="8142" name="[Диапазон].[id просмотра].&amp;[27645]"/>
            <x15:cachedUniqueName index="8143" name="[Диапазон].[id просмотра].&amp;[27646]"/>
            <x15:cachedUniqueName index="8144" name="[Диапазон].[id просмотра].&amp;[27650]"/>
            <x15:cachedUniqueName index="8145" name="[Диапазон].[id просмотра].&amp;[27651]"/>
            <x15:cachedUniqueName index="8146" name="[Диапазон].[id просмотра].&amp;[27656]"/>
            <x15:cachedUniqueName index="8147" name="[Диапазон].[id просмотра].&amp;[27659]"/>
            <x15:cachedUniqueName index="8148" name="[Диапазон].[id просмотра].&amp;[27660]"/>
            <x15:cachedUniqueName index="8149" name="[Диапазон].[id просмотра].&amp;[27661]"/>
            <x15:cachedUniqueName index="8150" name="[Диапазон].[id просмотра].&amp;[27665]"/>
            <x15:cachedUniqueName index="8151" name="[Диапазон].[id просмотра].&amp;[27666]"/>
            <x15:cachedUniqueName index="8152" name="[Диапазон].[id просмотра].&amp;[27669]"/>
            <x15:cachedUniqueName index="8153" name="[Диапазон].[id просмотра].&amp;[27673]"/>
            <x15:cachedUniqueName index="8154" name="[Диапазон].[id просмотра].&amp;[27674]"/>
            <x15:cachedUniqueName index="8155" name="[Диапазон].[id просмотра].&amp;[27679]"/>
            <x15:cachedUniqueName index="8156" name="[Диапазон].[id просмотра].&amp;[27683]"/>
            <x15:cachedUniqueName index="8157" name="[Диапазон].[id просмотра].&amp;[27685]"/>
            <x15:cachedUniqueName index="8158" name="[Диапазон].[id просмотра].&amp;[27689]"/>
            <x15:cachedUniqueName index="8159" name="[Диапазон].[id просмотра].&amp;[27690]"/>
            <x15:cachedUniqueName index="8160" name="[Диапазон].[id просмотра].&amp;[27694]"/>
            <x15:cachedUniqueName index="8161" name="[Диапазон].[id просмотра].&amp;[27697]"/>
            <x15:cachedUniqueName index="8162" name="[Диапазон].[id просмотра].&amp;[27702]"/>
            <x15:cachedUniqueName index="8163" name="[Диапазон].[id просмотра].&amp;[27705]"/>
            <x15:cachedUniqueName index="8164" name="[Диапазон].[id просмотра].&amp;[27709]"/>
            <x15:cachedUniqueName index="8165" name="[Диапазон].[id просмотра].&amp;[27713]"/>
            <x15:cachedUniqueName index="8166" name="[Диапазон].[id просмотра].&amp;[27715]"/>
            <x15:cachedUniqueName index="8167" name="[Диапазон].[id просмотра].&amp;[27720]"/>
            <x15:cachedUniqueName index="8168" name="[Диапазон].[id просмотра].&amp;[27722]"/>
            <x15:cachedUniqueName index="8169" name="[Диапазон].[id просмотра].&amp;[27723]"/>
            <x15:cachedUniqueName index="8170" name="[Диапазон].[id просмотра].&amp;[27726]"/>
            <x15:cachedUniqueName index="8171" name="[Диапазон].[id просмотра].&amp;[27728]"/>
            <x15:cachedUniqueName index="8172" name="[Диапазон].[id просмотра].&amp;[27733]"/>
            <x15:cachedUniqueName index="8173" name="[Диапазон].[id просмотра].&amp;[27736]"/>
            <x15:cachedUniqueName index="8174" name="[Диапазон].[id просмотра].&amp;[27738]"/>
            <x15:cachedUniqueName index="8175" name="[Диапазон].[id просмотра].&amp;[27742]"/>
            <x15:cachedUniqueName index="8176" name="[Диапазон].[id просмотра].&amp;[27746]"/>
            <x15:cachedUniqueName index="8177" name="[Диапазон].[id просмотра].&amp;[27747]"/>
            <x15:cachedUniqueName index="8178" name="[Диапазон].[id просмотра].&amp;[27752]"/>
            <x15:cachedUniqueName index="8179" name="[Диапазон].[id просмотра].&amp;[27753]"/>
            <x15:cachedUniqueName index="8180" name="[Диапазон].[id просмотра].&amp;[27755]"/>
            <x15:cachedUniqueName index="8181" name="[Диапазон].[id просмотра].&amp;[27756]"/>
            <x15:cachedUniqueName index="8182" name="[Диапазон].[id просмотра].&amp;[27758]"/>
            <x15:cachedUniqueName index="8183" name="[Диапазон].[id просмотра].&amp;[27761]"/>
            <x15:cachedUniqueName index="8184" name="[Диапазон].[id просмотра].&amp;[27766]"/>
            <x15:cachedUniqueName index="8185" name="[Диапазон].[id просмотра].&amp;[27770]"/>
            <x15:cachedUniqueName index="8186" name="[Диапазон].[id просмотра].&amp;[27773]"/>
            <x15:cachedUniqueName index="8187" name="[Диапазон].[id просмотра].&amp;[27775]"/>
            <x15:cachedUniqueName index="8188" name="[Диапазон].[id просмотра].&amp;[27779]"/>
            <x15:cachedUniqueName index="8189" name="[Диапазон].[id просмотра].&amp;[27782]"/>
            <x15:cachedUniqueName index="8190" name="[Диапазон].[id просмотра].&amp;[27787]"/>
            <x15:cachedUniqueName index="8191" name="[Диапазон].[id просмотра].&amp;[27789]"/>
            <x15:cachedUniqueName index="8192" name="[Диапазон].[id просмотра].&amp;[27792]"/>
            <x15:cachedUniqueName index="8193" name="[Диапазон].[id просмотра].&amp;[27797]"/>
            <x15:cachedUniqueName index="8194" name="[Диапазон].[id просмотра].&amp;[27800]"/>
            <x15:cachedUniqueName index="8195" name="[Диапазон].[id просмотра].&amp;[27802]"/>
            <x15:cachedUniqueName index="8196" name="[Диапазон].[id просмотра].&amp;[27806]"/>
            <x15:cachedUniqueName index="8197" name="[Диапазон].[id просмотра].&amp;[27809]"/>
            <x15:cachedUniqueName index="8198" name="[Диапазон].[id просмотра].&amp;[27811]"/>
            <x15:cachedUniqueName index="8199" name="[Диапазон].[id просмотра].&amp;[27816]"/>
            <x15:cachedUniqueName index="8200" name="[Диапазон].[id просмотра].&amp;[27821]"/>
            <x15:cachedUniqueName index="8201" name="[Диапазон].[id просмотра].&amp;[27822]"/>
            <x15:cachedUniqueName index="8202" name="[Диапазон].[id просмотра].&amp;[27826]"/>
            <x15:cachedUniqueName index="8203" name="[Диапазон].[id просмотра].&amp;[27830]"/>
            <x15:cachedUniqueName index="8204" name="[Диапазон].[id просмотра].&amp;[27834]"/>
            <x15:cachedUniqueName index="8205" name="[Диапазон].[id просмотра].&amp;[27838]"/>
            <x15:cachedUniqueName index="8206" name="[Диапазон].[id просмотра].&amp;[27839]"/>
            <x15:cachedUniqueName index="8207" name="[Диапазон].[id просмотра].&amp;[27840]"/>
            <x15:cachedUniqueName index="8208" name="[Диапазон].[id просмотра].&amp;[27845]"/>
            <x15:cachedUniqueName index="8209" name="[Диапазон].[id просмотра].&amp;[27848]"/>
            <x15:cachedUniqueName index="8210" name="[Диапазон].[id просмотра].&amp;[27851]"/>
            <x15:cachedUniqueName index="8211" name="[Диапазон].[id просмотра].&amp;[27855]"/>
            <x15:cachedUniqueName index="8212" name="[Диапазон].[id просмотра].&amp;[27860]"/>
            <x15:cachedUniqueName index="8213" name="[Диапазон].[id просмотра].&amp;[27864]"/>
            <x15:cachedUniqueName index="8214" name="[Диапазон].[id просмотра].&amp;[27869]"/>
            <x15:cachedUniqueName index="8215" name="[Диапазон].[id просмотра].&amp;[27870]"/>
            <x15:cachedUniqueName index="8216" name="[Диапазон].[id просмотра].&amp;[27871]"/>
            <x15:cachedUniqueName index="8217" name="[Диапазон].[id просмотра].&amp;[27876]"/>
            <x15:cachedUniqueName index="8218" name="[Диапазон].[id просмотра].&amp;[27878]"/>
            <x15:cachedUniqueName index="8219" name="[Диапазон].[id просмотра].&amp;[27879]"/>
            <x15:cachedUniqueName index="8220" name="[Диапазон].[id просмотра].&amp;[27882]"/>
            <x15:cachedUniqueName index="8221" name="[Диапазон].[id просмотра].&amp;[27886]"/>
            <x15:cachedUniqueName index="8222" name="[Диапазон].[id просмотра].&amp;[27891]"/>
            <x15:cachedUniqueName index="8223" name="[Диапазон].[id просмотра].&amp;[27895]"/>
            <x15:cachedUniqueName index="8224" name="[Диапазон].[id просмотра].&amp;[27897]"/>
            <x15:cachedUniqueName index="8225" name="[Диапазон].[id просмотра].&amp;[27899]"/>
            <x15:cachedUniqueName index="8226" name="[Диапазон].[id просмотра].&amp;[27904]"/>
            <x15:cachedUniqueName index="8227" name="[Диапазон].[id просмотра].&amp;[27907]"/>
            <x15:cachedUniqueName index="8228" name="[Диапазон].[id просмотра].&amp;[27911]"/>
            <x15:cachedUniqueName index="8229" name="[Диапазон].[id просмотра].&amp;[27915]"/>
            <x15:cachedUniqueName index="8230" name="[Диапазон].[id просмотра].&amp;[27919]"/>
            <x15:cachedUniqueName index="8231" name="[Диапазон].[id просмотра].&amp;[27921]"/>
            <x15:cachedUniqueName index="8232" name="[Диапазон].[id просмотра].&amp;[27925]"/>
            <x15:cachedUniqueName index="8233" name="[Диапазон].[id просмотра].&amp;[27929]"/>
            <x15:cachedUniqueName index="8234" name="[Диапазон].[id просмотра].&amp;[27931]"/>
            <x15:cachedUniqueName index="8235" name="[Диапазон].[id просмотра].&amp;[27934]"/>
            <x15:cachedUniqueName index="8236" name="[Диапазон].[id просмотра].&amp;[27937]"/>
            <x15:cachedUniqueName index="8237" name="[Диапазон].[id просмотра].&amp;[27941]"/>
            <x15:cachedUniqueName index="8238" name="[Диапазон].[id просмотра].&amp;[27946]"/>
            <x15:cachedUniqueName index="8239" name="[Диапазон].[id просмотра].&amp;[27947]"/>
            <x15:cachedUniqueName index="8240" name="[Диапазон].[id просмотра].&amp;[27948]"/>
            <x15:cachedUniqueName index="8241" name="[Диапазон].[id просмотра].&amp;[27951]"/>
            <x15:cachedUniqueName index="8242" name="[Диапазон].[id просмотра].&amp;[27953]"/>
            <x15:cachedUniqueName index="8243" name="[Диапазон].[id просмотра].&amp;[27955]"/>
            <x15:cachedUniqueName index="8244" name="[Диапазон].[id просмотра].&amp;[27957]"/>
            <x15:cachedUniqueName index="8245" name="[Диапазон].[id просмотра].&amp;[27959]"/>
            <x15:cachedUniqueName index="8246" name="[Диапазон].[id просмотра].&amp;[27961]"/>
            <x15:cachedUniqueName index="8247" name="[Диапазон].[id просмотра].&amp;[27964]"/>
            <x15:cachedUniqueName index="8248" name="[Диапазон].[id просмотра].&amp;[27967]"/>
            <x15:cachedUniqueName index="8249" name="[Диапазон].[id просмотра].&amp;[27969]"/>
            <x15:cachedUniqueName index="8250" name="[Диапазон].[id просмотра].&amp;[27970]"/>
            <x15:cachedUniqueName index="8251" name="[Диапазон].[id просмотра].&amp;[27973]"/>
            <x15:cachedUniqueName index="8252" name="[Диапазон].[id просмотра].&amp;[27975]"/>
            <x15:cachedUniqueName index="8253" name="[Диапазон].[id просмотра].&amp;[27976]"/>
            <x15:cachedUniqueName index="8254" name="[Диапазон].[id просмотра].&amp;[27979]"/>
            <x15:cachedUniqueName index="8255" name="[Диапазон].[id просмотра].&amp;[27981]"/>
            <x15:cachedUniqueName index="8256" name="[Диапазон].[id просмотра].&amp;[27984]"/>
            <x15:cachedUniqueName index="8257" name="[Диапазон].[id просмотра].&amp;[27989]"/>
            <x15:cachedUniqueName index="8258" name="[Диапазон].[id просмотра].&amp;[27993]"/>
            <x15:cachedUniqueName index="8259" name="[Диапазон].[id просмотра].&amp;[27994]"/>
            <x15:cachedUniqueName index="8260" name="[Диапазон].[id просмотра].&amp;[27996]"/>
            <x15:cachedUniqueName index="8261" name="[Диапазон].[id просмотра].&amp;[28001]"/>
            <x15:cachedUniqueName index="8262" name="[Диапазон].[id просмотра].&amp;[28005]"/>
            <x15:cachedUniqueName index="8263" name="[Диапазон].[id просмотра].&amp;[28010]"/>
            <x15:cachedUniqueName index="8264" name="[Диапазон].[id просмотра].&amp;[28014]"/>
            <x15:cachedUniqueName index="8265" name="[Диапазон].[id просмотра].&amp;[28015]"/>
            <x15:cachedUniqueName index="8266" name="[Диапазон].[id просмотра].&amp;[28020]"/>
            <x15:cachedUniqueName index="8267" name="[Диапазон].[id просмотра].&amp;[28024]"/>
            <x15:cachedUniqueName index="8268" name="[Диапазон].[id просмотра].&amp;[28027]"/>
            <x15:cachedUniqueName index="8269" name="[Диапазон].[id просмотра].&amp;[28032]"/>
            <x15:cachedUniqueName index="8270" name="[Диапазон].[id просмотра].&amp;[28037]"/>
            <x15:cachedUniqueName index="8271" name="[Диапазон].[id просмотра].&amp;[28039]"/>
            <x15:cachedUniqueName index="8272" name="[Диапазон].[id просмотра].&amp;[28041]"/>
            <x15:cachedUniqueName index="8273" name="[Диапазон].[id просмотра].&amp;[28045]"/>
            <x15:cachedUniqueName index="8274" name="[Диапазон].[id просмотра].&amp;[28047]"/>
            <x15:cachedUniqueName index="8275" name="[Диапазон].[id просмотра].&amp;[28048]"/>
            <x15:cachedUniqueName index="8276" name="[Диапазон].[id просмотра].&amp;[28052]"/>
            <x15:cachedUniqueName index="8277" name="[Диапазон].[id просмотра].&amp;[28057]"/>
            <x15:cachedUniqueName index="8278" name="[Диапазон].[id просмотра].&amp;[28062]"/>
            <x15:cachedUniqueName index="8279" name="[Диапазон].[id просмотра].&amp;[28067]"/>
            <x15:cachedUniqueName index="8280" name="[Диапазон].[id просмотра].&amp;[28071]"/>
            <x15:cachedUniqueName index="8281" name="[Диапазон].[id просмотра].&amp;[28074]"/>
            <x15:cachedUniqueName index="8282" name="[Диапазон].[id просмотра].&amp;[28077]"/>
            <x15:cachedUniqueName index="8283" name="[Диапазон].[id просмотра].&amp;[28078]"/>
            <x15:cachedUniqueName index="8284" name="[Диапазон].[id просмотра].&amp;[28080]"/>
            <x15:cachedUniqueName index="8285" name="[Диапазон].[id просмотра].&amp;[28083]"/>
            <x15:cachedUniqueName index="8286" name="[Диапазон].[id просмотра].&amp;[28086]"/>
            <x15:cachedUniqueName index="8287" name="[Диапазон].[id просмотра].&amp;[28090]"/>
            <x15:cachedUniqueName index="8288" name="[Диапазон].[id просмотра].&amp;[28091]"/>
            <x15:cachedUniqueName index="8289" name="[Диапазон].[id просмотра].&amp;[28094]"/>
            <x15:cachedUniqueName index="8290" name="[Диапазон].[id просмотра].&amp;[28098]"/>
            <x15:cachedUniqueName index="8291" name="[Диапазон].[id просмотра].&amp;[28099]"/>
            <x15:cachedUniqueName index="8292" name="[Диапазон].[id просмотра].&amp;[28104]"/>
            <x15:cachedUniqueName index="8293" name="[Диапазон].[id просмотра].&amp;[28106]"/>
            <x15:cachedUniqueName index="8294" name="[Диапазон].[id просмотра].&amp;[28109]"/>
            <x15:cachedUniqueName index="8295" name="[Диапазон].[id просмотра].&amp;[28113]"/>
            <x15:cachedUniqueName index="8296" name="[Диапазон].[id просмотра].&amp;[28115]"/>
            <x15:cachedUniqueName index="8297" name="[Диапазон].[id просмотра].&amp;[28119]"/>
            <x15:cachedUniqueName index="8298" name="[Диапазон].[id просмотра].&amp;[28120]"/>
            <x15:cachedUniqueName index="8299" name="[Диапазон].[id просмотра].&amp;[28121]"/>
            <x15:cachedUniqueName index="8300" name="[Диапазон].[id просмотра].&amp;[28124]"/>
            <x15:cachedUniqueName index="8301" name="[Диапазон].[id просмотра].&amp;[28127]"/>
            <x15:cachedUniqueName index="8302" name="[Диапазон].[id просмотра].&amp;[28132]"/>
            <x15:cachedUniqueName index="8303" name="[Диапазон].[id просмотра].&amp;[28137]"/>
            <x15:cachedUniqueName index="8304" name="[Диапазон].[id просмотра].&amp;[28142]"/>
            <x15:cachedUniqueName index="8305" name="[Диапазон].[id просмотра].&amp;[28145]"/>
            <x15:cachedUniqueName index="8306" name="[Диапазон].[id просмотра].&amp;[28147]"/>
            <x15:cachedUniqueName index="8307" name="[Диапазон].[id просмотра].&amp;[28149]"/>
            <x15:cachedUniqueName index="8308" name="[Диапазон].[id просмотра].&amp;[28153]"/>
            <x15:cachedUniqueName index="8309" name="[Диапазон].[id просмотра].&amp;[28157]"/>
            <x15:cachedUniqueName index="8310" name="[Диапазон].[id просмотра].&amp;[28162]"/>
            <x15:cachedUniqueName index="8311" name="[Диапазон].[id просмотра].&amp;[28165]"/>
            <x15:cachedUniqueName index="8312" name="[Диапазон].[id просмотра].&amp;[28168]"/>
            <x15:cachedUniqueName index="8313" name="[Диапазон].[id просмотра].&amp;[28173]"/>
            <x15:cachedUniqueName index="8314" name="[Диапазон].[id просмотра].&amp;[28177]"/>
            <x15:cachedUniqueName index="8315" name="[Диапазон].[id просмотра].&amp;[28182]"/>
            <x15:cachedUniqueName index="8316" name="[Диапазон].[id просмотра].&amp;[28187]"/>
            <x15:cachedUniqueName index="8317" name="[Диапазон].[id просмотра].&amp;[28191]"/>
            <x15:cachedUniqueName index="8318" name="[Диапазон].[id просмотра].&amp;[28193]"/>
            <x15:cachedUniqueName index="8319" name="[Диапазон].[id просмотра].&amp;[28195]"/>
            <x15:cachedUniqueName index="8320" name="[Диапазон].[id просмотра].&amp;[28198]"/>
            <x15:cachedUniqueName index="8321" name="[Диапазон].[id просмотра].&amp;[28201]"/>
            <x15:cachedUniqueName index="8322" name="[Диапазон].[id просмотра].&amp;[28202]"/>
            <x15:cachedUniqueName index="8323" name="[Диапазон].[id просмотра].&amp;[28205]"/>
            <x15:cachedUniqueName index="8324" name="[Диапазон].[id просмотра].&amp;[28206]"/>
            <x15:cachedUniqueName index="8325" name="[Диапазон].[id просмотра].&amp;[28210]"/>
            <x15:cachedUniqueName index="8326" name="[Диапазон].[id просмотра].&amp;[28212]"/>
            <x15:cachedUniqueName index="8327" name="[Диапазон].[id просмотра].&amp;[28214]"/>
            <x15:cachedUniqueName index="8328" name="[Диапазон].[id просмотра].&amp;[28218]"/>
            <x15:cachedUniqueName index="8329" name="[Диапазон].[id просмотра].&amp;[28221]"/>
            <x15:cachedUniqueName index="8330" name="[Диапазон].[id просмотра].&amp;[28226]"/>
            <x15:cachedUniqueName index="8331" name="[Диапазон].[id просмотра].&amp;[28228]"/>
            <x15:cachedUniqueName index="8332" name="[Диапазон].[id просмотра].&amp;[28230]"/>
            <x15:cachedUniqueName index="8333" name="[Диапазон].[id просмотра].&amp;[28234]"/>
            <x15:cachedUniqueName index="8334" name="[Диапазон].[id просмотра].&amp;[28236]"/>
            <x15:cachedUniqueName index="8335" name="[Диапазон].[id просмотра].&amp;[28240]"/>
            <x15:cachedUniqueName index="8336" name="[Диапазон].[id просмотра].&amp;[28245]"/>
            <x15:cachedUniqueName index="8337" name="[Диапазон].[id просмотра].&amp;[28250]"/>
            <x15:cachedUniqueName index="8338" name="[Диапазон].[id просмотра].&amp;[28252]"/>
            <x15:cachedUniqueName index="8339" name="[Диапазон].[id просмотра].&amp;[28257]"/>
            <x15:cachedUniqueName index="8340" name="[Диапазон].[id просмотра].&amp;[28260]"/>
            <x15:cachedUniqueName index="8341" name="[Диапазон].[id просмотра].&amp;[28262]"/>
            <x15:cachedUniqueName index="8342" name="[Диапазон].[id просмотра].&amp;[28266]"/>
            <x15:cachedUniqueName index="8343" name="[Диапазон].[id просмотра].&amp;[28267]"/>
            <x15:cachedUniqueName index="8344" name="[Диапазон].[id просмотра].&amp;[28272]"/>
            <x15:cachedUniqueName index="8345" name="[Диапазон].[id просмотра].&amp;[28276]"/>
            <x15:cachedUniqueName index="8346" name="[Диапазон].[id просмотра].&amp;[28278]"/>
            <x15:cachedUniqueName index="8347" name="[Диапазон].[id просмотра].&amp;[28283]"/>
            <x15:cachedUniqueName index="8348" name="[Диапазон].[id просмотра].&amp;[28288]"/>
            <x15:cachedUniqueName index="8349" name="[Диапазон].[id просмотра].&amp;[28293]"/>
            <x15:cachedUniqueName index="8350" name="[Диапазон].[id просмотра].&amp;[28298]"/>
            <x15:cachedUniqueName index="8351" name="[Диапазон].[id просмотра].&amp;[28302]"/>
            <x15:cachedUniqueName index="8352" name="[Диапазон].[id просмотра].&amp;[28304]"/>
            <x15:cachedUniqueName index="8353" name="[Диапазон].[id просмотра].&amp;[28305]"/>
            <x15:cachedUniqueName index="8354" name="[Диапазон].[id просмотра].&amp;[28308]"/>
            <x15:cachedUniqueName index="8355" name="[Диапазон].[id просмотра].&amp;[28309]"/>
            <x15:cachedUniqueName index="8356" name="[Диапазон].[id просмотра].&amp;[28314]"/>
            <x15:cachedUniqueName index="8357" name="[Диапазон].[id просмотра].&amp;[28318]"/>
            <x15:cachedUniqueName index="8358" name="[Диапазон].[id просмотра].&amp;[28323]"/>
            <x15:cachedUniqueName index="8359" name="[Диапазон].[id просмотра].&amp;[28326]"/>
            <x15:cachedUniqueName index="8360" name="[Диапазон].[id просмотра].&amp;[28328]"/>
            <x15:cachedUniqueName index="8361" name="[Диапазон].[id просмотра].&amp;[28331]"/>
            <x15:cachedUniqueName index="8362" name="[Диапазон].[id просмотра].&amp;[28332]"/>
            <x15:cachedUniqueName index="8363" name="[Диапазон].[id просмотра].&amp;[28336]"/>
            <x15:cachedUniqueName index="8364" name="[Диапазон].[id просмотра].&amp;[28338]"/>
            <x15:cachedUniqueName index="8365" name="[Диапазон].[id просмотра].&amp;[28341]"/>
            <x15:cachedUniqueName index="8366" name="[Диапазон].[id просмотра].&amp;[28342]"/>
            <x15:cachedUniqueName index="8367" name="[Диапазон].[id просмотра].&amp;[28344]"/>
            <x15:cachedUniqueName index="8368" name="[Диапазон].[id просмотра].&amp;[28347]"/>
            <x15:cachedUniqueName index="8369" name="[Диапазон].[id просмотра].&amp;[28348]"/>
            <x15:cachedUniqueName index="8370" name="[Диапазон].[id просмотра].&amp;[28351]"/>
            <x15:cachedUniqueName index="8371" name="[Диапазон].[id просмотра].&amp;[28352]"/>
            <x15:cachedUniqueName index="8372" name="[Диапазон].[id просмотра].&amp;[28356]"/>
            <x15:cachedUniqueName index="8373" name="[Диапазон].[id просмотра].&amp;[28360]"/>
            <x15:cachedUniqueName index="8374" name="[Диапазон].[id просмотра].&amp;[28364]"/>
            <x15:cachedUniqueName index="8375" name="[Диапазон].[id просмотра].&amp;[28365]"/>
            <x15:cachedUniqueName index="8376" name="[Диапазон].[id просмотра].&amp;[28369]"/>
            <x15:cachedUniqueName index="8377" name="[Диапазон].[id просмотра].&amp;[28374]"/>
            <x15:cachedUniqueName index="8378" name="[Диапазон].[id просмотра].&amp;[28378]"/>
            <x15:cachedUniqueName index="8379" name="[Диапазон].[id просмотра].&amp;[28380]"/>
            <x15:cachedUniqueName index="8380" name="[Диапазон].[id просмотра].&amp;[28385]"/>
            <x15:cachedUniqueName index="8381" name="[Диапазон].[id просмотра].&amp;[28387]"/>
            <x15:cachedUniqueName index="8382" name="[Диапазон].[id просмотра].&amp;[28391]"/>
            <x15:cachedUniqueName index="8383" name="[Диапазон].[id просмотра].&amp;[28393]"/>
            <x15:cachedUniqueName index="8384" name="[Диапазон].[id просмотра].&amp;[28395]"/>
            <x15:cachedUniqueName index="8385" name="[Диапазон].[id просмотра].&amp;[28400]"/>
            <x15:cachedUniqueName index="8386" name="[Диапазон].[id просмотра].&amp;[28404]"/>
            <x15:cachedUniqueName index="8387" name="[Диапазон].[id просмотра].&amp;[28405]"/>
            <x15:cachedUniqueName index="8388" name="[Диапазон].[id просмотра].&amp;[28406]"/>
            <x15:cachedUniqueName index="8389" name="[Диапазон].[id просмотра].&amp;[28411]"/>
            <x15:cachedUniqueName index="8390" name="[Диапазон].[id просмотра].&amp;[28415]"/>
            <x15:cachedUniqueName index="8391" name="[Диапазон].[id просмотра].&amp;[28420]"/>
            <x15:cachedUniqueName index="8392" name="[Диапазон].[id просмотра].&amp;[28422]"/>
            <x15:cachedUniqueName index="8393" name="[Диапазон].[id просмотра].&amp;[28426]"/>
            <x15:cachedUniqueName index="8394" name="[Диапазон].[id просмотра].&amp;[28427]"/>
            <x15:cachedUniqueName index="8395" name="[Диапазон].[id просмотра].&amp;[28432]"/>
            <x15:cachedUniqueName index="8396" name="[Диапазон].[id просмотра].&amp;[28435]"/>
            <x15:cachedUniqueName index="8397" name="[Диапазон].[id просмотра].&amp;[28436]"/>
            <x15:cachedUniqueName index="8398" name="[Диапазон].[id просмотра].&amp;[28438]"/>
            <x15:cachedUniqueName index="8399" name="[Диапазон].[id просмотра].&amp;[28442]"/>
            <x15:cachedUniqueName index="8400" name="[Диапазон].[id просмотра].&amp;[28444]"/>
            <x15:cachedUniqueName index="8401" name="[Диапазон].[id просмотра].&amp;[28448]"/>
            <x15:cachedUniqueName index="8402" name="[Диапазон].[id просмотра].&amp;[28452]"/>
            <x15:cachedUniqueName index="8403" name="[Диапазон].[id просмотра].&amp;[28457]"/>
            <x15:cachedUniqueName index="8404" name="[Диапазон].[id просмотра].&amp;[28461]"/>
            <x15:cachedUniqueName index="8405" name="[Диапазон].[id просмотра].&amp;[28462]"/>
            <x15:cachedUniqueName index="8406" name="[Диапазон].[id просмотра].&amp;[28467]"/>
            <x15:cachedUniqueName index="8407" name="[Диапазон].[id просмотра].&amp;[28469]"/>
            <x15:cachedUniqueName index="8408" name="[Диапазон].[id просмотра].&amp;[28472]"/>
            <x15:cachedUniqueName index="8409" name="[Диапазон].[id просмотра].&amp;[28473]"/>
            <x15:cachedUniqueName index="8410" name="[Диапазон].[id просмотра].&amp;[28474]"/>
            <x15:cachedUniqueName index="8411" name="[Диапазон].[id просмотра].&amp;[28478]"/>
            <x15:cachedUniqueName index="8412" name="[Диапазон].[id просмотра].&amp;[28481]"/>
            <x15:cachedUniqueName index="8413" name="[Диапазон].[id просмотра].&amp;[28482]"/>
            <x15:cachedUniqueName index="8414" name="[Диапазон].[id просмотра].&amp;[28483]"/>
            <x15:cachedUniqueName index="8415" name="[Диапазон].[id просмотра].&amp;[28485]"/>
            <x15:cachedUniqueName index="8416" name="[Диапазон].[id просмотра].&amp;[28490]"/>
            <x15:cachedUniqueName index="8417" name="[Диапазон].[id просмотра].&amp;[28495]"/>
            <x15:cachedUniqueName index="8418" name="[Диапазон].[id просмотра].&amp;[28496]"/>
            <x15:cachedUniqueName index="8419" name="[Диапазон].[id просмотра].&amp;[28501]"/>
            <x15:cachedUniqueName index="8420" name="[Диапазон].[id просмотра].&amp;[28505]"/>
            <x15:cachedUniqueName index="8421" name="[Диапазон].[id просмотра].&amp;[28506]"/>
            <x15:cachedUniqueName index="8422" name="[Диапазон].[id просмотра].&amp;[28509]"/>
            <x15:cachedUniqueName index="8423" name="[Диапазон].[id просмотра].&amp;[28512]"/>
            <x15:cachedUniqueName index="8424" name="[Диапазон].[id просмотра].&amp;[28515]"/>
            <x15:cachedUniqueName index="8425" name="[Диапазон].[id просмотра].&amp;[28519]"/>
            <x15:cachedUniqueName index="8426" name="[Диапазон].[id просмотра].&amp;[28521]"/>
            <x15:cachedUniqueName index="8427" name="[Диапазон].[id просмотра].&amp;[28522]"/>
            <x15:cachedUniqueName index="8428" name="[Диапазон].[id просмотра].&amp;[28526]"/>
            <x15:cachedUniqueName index="8429" name="[Диапазон].[id просмотра].&amp;[28531]"/>
            <x15:cachedUniqueName index="8430" name="[Диапазон].[id просмотра].&amp;[28536]"/>
            <x15:cachedUniqueName index="8431" name="[Диапазон].[id просмотра].&amp;[28537]"/>
            <x15:cachedUniqueName index="8432" name="[Диапазон].[id просмотра].&amp;[28538]"/>
            <x15:cachedUniqueName index="8433" name="[Диапазон].[id просмотра].&amp;[28543]"/>
            <x15:cachedUniqueName index="8434" name="[Диапазон].[id просмотра].&amp;[28546]"/>
            <x15:cachedUniqueName index="8435" name="[Диапазон].[id просмотра].&amp;[28548]"/>
            <x15:cachedUniqueName index="8436" name="[Диапазон].[id просмотра].&amp;[28551]"/>
            <x15:cachedUniqueName index="8437" name="[Диапазон].[id просмотра].&amp;[28556]"/>
            <x15:cachedUniqueName index="8438" name="[Диапазон].[id просмотра].&amp;[28558]"/>
            <x15:cachedUniqueName index="8439" name="[Диапазон].[id просмотра].&amp;[28562]"/>
            <x15:cachedUniqueName index="8440" name="[Диапазон].[id просмотра].&amp;[28564]"/>
            <x15:cachedUniqueName index="8441" name="[Диапазон].[id просмотра].&amp;[28568]"/>
            <x15:cachedUniqueName index="8442" name="[Диапазон].[id просмотра].&amp;[28571]"/>
            <x15:cachedUniqueName index="8443" name="[Диапазон].[id просмотра].&amp;[28573]"/>
            <x15:cachedUniqueName index="8444" name="[Диапазон].[id просмотра].&amp;[28577]"/>
            <x15:cachedUniqueName index="8445" name="[Диапазон].[id просмотра].&amp;[28578]"/>
            <x15:cachedUniqueName index="8446" name="[Диапазон].[id просмотра].&amp;[28581]"/>
            <x15:cachedUniqueName index="8447" name="[Диапазон].[id просмотра].&amp;[28585]"/>
            <x15:cachedUniqueName index="8448" name="[Диапазон].[id просмотра].&amp;[28586]"/>
            <x15:cachedUniqueName index="8449" name="[Диапазон].[id просмотра].&amp;[28590]"/>
            <x15:cachedUniqueName index="8450" name="[Диапазон].[id просмотра].&amp;[28594]"/>
            <x15:cachedUniqueName index="8451" name="[Диапазон].[id просмотра].&amp;[28596]"/>
            <x15:cachedUniqueName index="8452" name="[Диапазон].[id просмотра].&amp;[28598]"/>
            <x15:cachedUniqueName index="8453" name="[Диапазон].[id просмотра].&amp;[28601]"/>
            <x15:cachedUniqueName index="8454" name="[Диапазон].[id просмотра].&amp;[28604]"/>
            <x15:cachedUniqueName index="8455" name="[Диапазон].[id просмотра].&amp;[28606]"/>
            <x15:cachedUniqueName index="8456" name="[Диапазон].[id просмотра].&amp;[28608]"/>
            <x15:cachedUniqueName index="8457" name="[Диапазон].[id просмотра].&amp;[28609]"/>
            <x15:cachedUniqueName index="8458" name="[Диапазон].[id просмотра].&amp;[28611]"/>
            <x15:cachedUniqueName index="8459" name="[Диапазон].[id просмотра].&amp;[28612]"/>
            <x15:cachedUniqueName index="8460" name="[Диапазон].[id просмотра].&amp;[28615]"/>
            <x15:cachedUniqueName index="8461" name="[Диапазон].[id просмотра].&amp;[28620]"/>
            <x15:cachedUniqueName index="8462" name="[Диапазон].[id просмотра].&amp;[28623]"/>
            <x15:cachedUniqueName index="8463" name="[Диапазон].[id просмотра].&amp;[28625]"/>
            <x15:cachedUniqueName index="8464" name="[Диапазон].[id просмотра].&amp;[28627]"/>
            <x15:cachedUniqueName index="8465" name="[Диапазон].[id просмотра].&amp;[28631]"/>
            <x15:cachedUniqueName index="8466" name="[Диапазон].[id просмотра].&amp;[28632]"/>
            <x15:cachedUniqueName index="8467" name="[Диапазон].[id просмотра].&amp;[28637]"/>
            <x15:cachedUniqueName index="8468" name="[Диапазон].[id просмотра].&amp;[28642]"/>
            <x15:cachedUniqueName index="8469" name="[Диапазон].[id просмотра].&amp;[28645]"/>
            <x15:cachedUniqueName index="8470" name="[Диапазон].[id просмотра].&amp;[28650]"/>
            <x15:cachedUniqueName index="8471" name="[Диапазон].[id просмотра].&amp;[28654]"/>
            <x15:cachedUniqueName index="8472" name="[Диапазон].[id просмотра].&amp;[28657]"/>
            <x15:cachedUniqueName index="8473" name="[Диапазон].[id просмотра].&amp;[28658]"/>
            <x15:cachedUniqueName index="8474" name="[Диапазон].[id просмотра].&amp;[28661]"/>
            <x15:cachedUniqueName index="8475" name="[Диапазон].[id просмотра].&amp;[28662]"/>
            <x15:cachedUniqueName index="8476" name="[Диапазон].[id просмотра].&amp;[28666]"/>
            <x15:cachedUniqueName index="8477" name="[Диапазон].[id просмотра].&amp;[28670]"/>
            <x15:cachedUniqueName index="8478" name="[Диапазон].[id просмотра].&amp;[28672]"/>
            <x15:cachedUniqueName index="8479" name="[Диапазон].[id просмотра].&amp;[28674]"/>
            <x15:cachedUniqueName index="8480" name="[Диапазон].[id просмотра].&amp;[28675]"/>
            <x15:cachedUniqueName index="8481" name="[Диапазон].[id просмотра].&amp;[28678]"/>
            <x15:cachedUniqueName index="8482" name="[Диапазон].[id просмотра].&amp;[28683]"/>
            <x15:cachedUniqueName index="8483" name="[Диапазон].[id просмотра].&amp;[28685]"/>
            <x15:cachedUniqueName index="8484" name="[Диапазон].[id просмотра].&amp;[28690]"/>
            <x15:cachedUniqueName index="8485" name="[Диапазон].[id просмотра].&amp;[28693]"/>
            <x15:cachedUniqueName index="8486" name="[Диапазон].[id просмотра].&amp;[28696]"/>
            <x15:cachedUniqueName index="8487" name="[Диапазон].[id просмотра].&amp;[28697]"/>
            <x15:cachedUniqueName index="8488" name="[Диапазон].[id просмотра].&amp;[28701]"/>
            <x15:cachedUniqueName index="8489" name="[Диапазон].[id просмотра].&amp;[28704]"/>
            <x15:cachedUniqueName index="8490" name="[Диапазон].[id просмотра].&amp;[28705]"/>
            <x15:cachedUniqueName index="8491" name="[Диапазон].[id просмотра].&amp;[28709]"/>
            <x15:cachedUniqueName index="8492" name="[Диапазон].[id просмотра].&amp;[28711]"/>
            <x15:cachedUniqueName index="8493" name="[Диапазон].[id просмотра].&amp;[28712]"/>
            <x15:cachedUniqueName index="8494" name="[Диапазон].[id просмотра].&amp;[28714]"/>
            <x15:cachedUniqueName index="8495" name="[Диапазон].[id просмотра].&amp;[28716]"/>
            <x15:cachedUniqueName index="8496" name="[Диапазон].[id просмотра].&amp;[28721]"/>
            <x15:cachedUniqueName index="8497" name="[Диапазон].[id просмотра].&amp;[28723]"/>
            <x15:cachedUniqueName index="8498" name="[Диапазон].[id просмотра].&amp;[28727]"/>
            <x15:cachedUniqueName index="8499" name="[Диапазон].[id просмотра].&amp;[28731]"/>
            <x15:cachedUniqueName index="8500" name="[Диапазон].[id просмотра].&amp;[28734]"/>
            <x15:cachedUniqueName index="8501" name="[Диапазон].[id просмотра].&amp;[28736]"/>
            <x15:cachedUniqueName index="8502" name="[Диапазон].[id просмотра].&amp;[28737]"/>
            <x15:cachedUniqueName index="8503" name="[Диапазон].[id просмотра].&amp;[28742]"/>
            <x15:cachedUniqueName index="8504" name="[Диапазон].[id просмотра].&amp;[28747]"/>
            <x15:cachedUniqueName index="8505" name="[Диапазон].[id просмотра].&amp;[28752]"/>
            <x15:cachedUniqueName index="8506" name="[Диапазон].[id просмотра].&amp;[28753]"/>
            <x15:cachedUniqueName index="8507" name="[Диапазон].[id просмотра].&amp;[28754]"/>
            <x15:cachedUniqueName index="8508" name="[Диапазон].[id просмотра].&amp;[28758]"/>
            <x15:cachedUniqueName index="8509" name="[Диапазон].[id просмотра].&amp;[28763]"/>
            <x15:cachedUniqueName index="8510" name="[Диапазон].[id просмотра].&amp;[28768]"/>
            <x15:cachedUniqueName index="8511" name="[Диапазон].[id просмотра].&amp;[28771]"/>
            <x15:cachedUniqueName index="8512" name="[Диапазон].[id просмотра].&amp;[28775]"/>
            <x15:cachedUniqueName index="8513" name="[Диапазон].[id просмотра].&amp;[28777]"/>
            <x15:cachedUniqueName index="8514" name="[Диапазон].[id просмотра].&amp;[28780]"/>
            <x15:cachedUniqueName index="8515" name="[Диапазон].[id просмотра].&amp;[28782]"/>
            <x15:cachedUniqueName index="8516" name="[Диапазон].[id просмотра].&amp;[28786]"/>
            <x15:cachedUniqueName index="8517" name="[Диапазон].[id просмотра].&amp;[28789]"/>
            <x15:cachedUniqueName index="8518" name="[Диапазон].[id просмотра].&amp;[28791]"/>
            <x15:cachedUniqueName index="8519" name="[Диапазон].[id просмотра].&amp;[28795]"/>
            <x15:cachedUniqueName index="8520" name="[Диапазон].[id просмотра].&amp;[28796]"/>
            <x15:cachedUniqueName index="8521" name="[Диапазон].[id просмотра].&amp;[28801]"/>
            <x15:cachedUniqueName index="8522" name="[Диапазон].[id просмотра].&amp;[28805]"/>
            <x15:cachedUniqueName index="8523" name="[Диапазон].[id просмотра].&amp;[28809]"/>
            <x15:cachedUniqueName index="8524" name="[Диапазон].[id просмотра].&amp;[28810]"/>
            <x15:cachedUniqueName index="8525" name="[Диапазон].[id просмотра].&amp;[28811]"/>
            <x15:cachedUniqueName index="8526" name="[Диапазон].[id просмотра].&amp;[28813]"/>
            <x15:cachedUniqueName index="8527" name="[Диапазон].[id просмотра].&amp;[28815]"/>
            <x15:cachedUniqueName index="8528" name="[Диапазон].[id просмотра].&amp;[28818]"/>
            <x15:cachedUniqueName index="8529" name="[Диапазон].[id просмотра].&amp;[28819]"/>
            <x15:cachedUniqueName index="8530" name="[Диапазон].[id просмотра].&amp;[28823]"/>
            <x15:cachedUniqueName index="8531" name="[Диапазон].[id просмотра].&amp;[28825]"/>
            <x15:cachedUniqueName index="8532" name="[Диапазон].[id просмотра].&amp;[28827]"/>
            <x15:cachedUniqueName index="8533" name="[Диапазон].[id просмотра].&amp;[28832]"/>
            <x15:cachedUniqueName index="8534" name="[Диапазон].[id просмотра].&amp;[28836]"/>
            <x15:cachedUniqueName index="8535" name="[Диапазон].[id просмотра].&amp;[28841]"/>
            <x15:cachedUniqueName index="8536" name="[Диапазон].[id просмотра].&amp;[28845]"/>
            <x15:cachedUniqueName index="8537" name="[Диапазон].[id просмотра].&amp;[28846]"/>
            <x15:cachedUniqueName index="8538" name="[Диапазон].[id просмотра].&amp;[28848]"/>
            <x15:cachedUniqueName index="8539" name="[Диапазон].[id просмотра].&amp;[28851]"/>
            <x15:cachedUniqueName index="8540" name="[Диапазон].[id просмотра].&amp;[28852]"/>
            <x15:cachedUniqueName index="8541" name="[Диапазон].[id просмотра].&amp;[28854]"/>
            <x15:cachedUniqueName index="8542" name="[Диапазон].[id просмотра].&amp;[28856]"/>
            <x15:cachedUniqueName index="8543" name="[Диапазон].[id просмотра].&amp;[28860]"/>
            <x15:cachedUniqueName index="8544" name="[Диапазон].[id просмотра].&amp;[28863]"/>
            <x15:cachedUniqueName index="8545" name="[Диапазон].[id просмотра].&amp;[28865]"/>
            <x15:cachedUniqueName index="8546" name="[Диапазон].[id просмотра].&amp;[28866]"/>
            <x15:cachedUniqueName index="8547" name="[Диапазон].[id просмотра].&amp;[28871]"/>
            <x15:cachedUniqueName index="8548" name="[Диапазон].[id просмотра].&amp;[28873]"/>
            <x15:cachedUniqueName index="8549" name="[Диапазон].[id просмотра].&amp;[28874]"/>
            <x15:cachedUniqueName index="8550" name="[Диапазон].[id просмотра].&amp;[28875]"/>
            <x15:cachedUniqueName index="8551" name="[Диапазон].[id просмотра].&amp;[28877]"/>
            <x15:cachedUniqueName index="8552" name="[Диапазон].[id просмотра].&amp;[28882]"/>
            <x15:cachedUniqueName index="8553" name="[Диапазон].[id просмотра].&amp;[28887]"/>
            <x15:cachedUniqueName index="8554" name="[Диапазон].[id просмотра].&amp;[28890]"/>
            <x15:cachedUniqueName index="8555" name="[Диапазон].[id просмотра].&amp;[28892]"/>
            <x15:cachedUniqueName index="8556" name="[Диапазон].[id просмотра].&amp;[28897]"/>
            <x15:cachedUniqueName index="8557" name="[Диапазон].[id просмотра].&amp;[28899]"/>
            <x15:cachedUniqueName index="8558" name="[Диапазон].[id просмотра].&amp;[28902]"/>
            <x15:cachedUniqueName index="8559" name="[Диапазон].[id просмотра].&amp;[28903]"/>
            <x15:cachedUniqueName index="8560" name="[Диапазон].[id просмотра].&amp;[28908]"/>
            <x15:cachedUniqueName index="8561" name="[Диапазон].[id просмотра].&amp;[28913]"/>
            <x15:cachedUniqueName index="8562" name="[Диапазон].[id просмотра].&amp;[28914]"/>
            <x15:cachedUniqueName index="8563" name="[Диапазон].[id просмотра].&amp;[28917]"/>
            <x15:cachedUniqueName index="8564" name="[Диапазон].[id просмотра].&amp;[28922]"/>
            <x15:cachedUniqueName index="8565" name="[Диапазон].[id просмотра].&amp;[28927]"/>
            <x15:cachedUniqueName index="8566" name="[Диапазон].[id просмотра].&amp;[28929]"/>
            <x15:cachedUniqueName index="8567" name="[Диапазон].[id просмотра].&amp;[28931]"/>
            <x15:cachedUniqueName index="8568" name="[Диапазон].[id просмотра].&amp;[28936]"/>
            <x15:cachedUniqueName index="8569" name="[Диапазон].[id просмотра].&amp;[28940]"/>
            <x15:cachedUniqueName index="8570" name="[Диапазон].[id просмотра].&amp;[28943]"/>
            <x15:cachedUniqueName index="8571" name="[Диапазон].[id просмотра].&amp;[28946]"/>
            <x15:cachedUniqueName index="8572" name="[Диапазон].[id просмотра].&amp;[28949]"/>
            <x15:cachedUniqueName index="8573" name="[Диапазон].[id просмотра].&amp;[28950]"/>
            <x15:cachedUniqueName index="8574" name="[Диапазон].[id просмотра].&amp;[28953]"/>
            <x15:cachedUniqueName index="8575" name="[Диапазон].[id просмотра].&amp;[28958]"/>
            <x15:cachedUniqueName index="8576" name="[Диапазон].[id просмотра].&amp;[28959]"/>
            <x15:cachedUniqueName index="8577" name="[Диапазон].[id просмотра].&amp;[28960]"/>
            <x15:cachedUniqueName index="8578" name="[Диапазон].[id просмотра].&amp;[28961]"/>
            <x15:cachedUniqueName index="8579" name="[Диапазон].[id просмотра].&amp;[28962]"/>
            <x15:cachedUniqueName index="8580" name="[Диапазон].[id просмотра].&amp;[28965]"/>
            <x15:cachedUniqueName index="8581" name="[Диапазон].[id просмотра].&amp;[28966]"/>
            <x15:cachedUniqueName index="8582" name="[Диапазон].[id просмотра].&amp;[28967]"/>
            <x15:cachedUniqueName index="8583" name="[Диапазон].[id просмотра].&amp;[28968]"/>
            <x15:cachedUniqueName index="8584" name="[Диапазон].[id просмотра].&amp;[28970]"/>
            <x15:cachedUniqueName index="8585" name="[Диапазон].[id просмотра].&amp;[28975]"/>
            <x15:cachedUniqueName index="8586" name="[Диапазон].[id просмотра].&amp;[28979]"/>
            <x15:cachedUniqueName index="8587" name="[Диапазон].[id просмотра].&amp;[28982]"/>
            <x15:cachedUniqueName index="8588" name="[Диапазон].[id просмотра].&amp;[28984]"/>
            <x15:cachedUniqueName index="8589" name="[Диапазон].[id просмотра].&amp;[28989]"/>
            <x15:cachedUniqueName index="8590" name="[Диапазон].[id просмотра].&amp;[28992]"/>
            <x15:cachedUniqueName index="8591" name="[Диапазон].[id просмотра].&amp;[28993]"/>
            <x15:cachedUniqueName index="8592" name="[Диапазон].[id просмотра].&amp;[28994]"/>
            <x15:cachedUniqueName index="8593" name="[Диапазон].[id просмотра].&amp;[28996]"/>
            <x15:cachedUniqueName index="8594" name="[Диапазон].[id просмотра].&amp;[29000]"/>
            <x15:cachedUniqueName index="8595" name="[Диапазон].[id просмотра].&amp;[29002]"/>
            <x15:cachedUniqueName index="8596" name="[Диапазон].[id просмотра].&amp;[29006]"/>
            <x15:cachedUniqueName index="8597" name="[Диапазон].[id просмотра].&amp;[29009]"/>
            <x15:cachedUniqueName index="8598" name="[Диапазон].[id просмотра].&amp;[29011]"/>
            <x15:cachedUniqueName index="8599" name="[Диапазон].[id просмотра].&amp;[29013]"/>
            <x15:cachedUniqueName index="8600" name="[Диапазон].[id просмотра].&amp;[29016]"/>
            <x15:cachedUniqueName index="8601" name="[Диапазон].[id просмотра].&amp;[29021]"/>
            <x15:cachedUniqueName index="8602" name="[Диапазон].[id просмотра].&amp;[29025]"/>
            <x15:cachedUniqueName index="8603" name="[Диапазон].[id просмотра].&amp;[29029]"/>
            <x15:cachedUniqueName index="8604" name="[Диапазон].[id просмотра].&amp;[29033]"/>
            <x15:cachedUniqueName index="8605" name="[Диапазон].[id просмотра].&amp;[29034]"/>
            <x15:cachedUniqueName index="8606" name="[Диапазон].[id просмотра].&amp;[29037]"/>
            <x15:cachedUniqueName index="8607" name="[Диапазон].[id просмотра].&amp;[29041]"/>
            <x15:cachedUniqueName index="8608" name="[Диапазон].[id просмотра].&amp;[29042]"/>
            <x15:cachedUniqueName index="8609" name="[Диапазон].[id просмотра].&amp;[29047]"/>
            <x15:cachedUniqueName index="8610" name="[Диапазон].[id просмотра].&amp;[29049]"/>
            <x15:cachedUniqueName index="8611" name="[Диапазон].[id просмотра].&amp;[29051]"/>
            <x15:cachedUniqueName index="8612" name="[Диапазон].[id просмотра].&amp;[29056]"/>
            <x15:cachedUniqueName index="8613" name="[Диапазон].[id просмотра].&amp;[29057]"/>
            <x15:cachedUniqueName index="8614" name="[Диапазон].[id просмотра].&amp;[29060]"/>
            <x15:cachedUniqueName index="8615" name="[Диапазон].[id просмотра].&amp;[29061]"/>
            <x15:cachedUniqueName index="8616" name="[Диапазон].[id просмотра].&amp;[29062]"/>
            <x15:cachedUniqueName index="8617" name="[Диапазон].[id просмотра].&amp;[29065]"/>
            <x15:cachedUniqueName index="8618" name="[Диапазон].[id просмотра].&amp;[29068]"/>
            <x15:cachedUniqueName index="8619" name="[Диапазон].[id просмотра].&amp;[29071]"/>
            <x15:cachedUniqueName index="8620" name="[Диапазон].[id просмотра].&amp;[29076]"/>
            <x15:cachedUniqueName index="8621" name="[Диапазон].[id просмотра].&amp;[29077]"/>
            <x15:cachedUniqueName index="8622" name="[Диапазон].[id просмотра].&amp;[29081]"/>
            <x15:cachedUniqueName index="8623" name="[Диапазон].[id просмотра].&amp;[29083]"/>
            <x15:cachedUniqueName index="8624" name="[Диапазон].[id просмотра].&amp;[29086]"/>
            <x15:cachedUniqueName index="8625" name="[Диапазон].[id просмотра].&amp;[29088]"/>
            <x15:cachedUniqueName index="8626" name="[Диапазон].[id просмотра].&amp;[29090]"/>
            <x15:cachedUniqueName index="8627" name="[Диапазон].[id просмотра].&amp;[29093]"/>
            <x15:cachedUniqueName index="8628" name="[Диапазон].[id просмотра].&amp;[29094]"/>
            <x15:cachedUniqueName index="8629" name="[Диапазон].[id просмотра].&amp;[29098]"/>
            <x15:cachedUniqueName index="8630" name="[Диапазон].[id просмотра].&amp;[29101]"/>
            <x15:cachedUniqueName index="8631" name="[Диапазон].[id просмотра].&amp;[29104]"/>
            <x15:cachedUniqueName index="8632" name="[Диапазон].[id просмотра].&amp;[29106]"/>
            <x15:cachedUniqueName index="8633" name="[Диапазон].[id просмотра].&amp;[29109]"/>
            <x15:cachedUniqueName index="8634" name="[Диапазон].[id просмотра].&amp;[29112]"/>
            <x15:cachedUniqueName index="8635" name="[Диапазон].[id просмотра].&amp;[29114]"/>
            <x15:cachedUniqueName index="8636" name="[Диапазон].[id просмотра].&amp;[29116]"/>
            <x15:cachedUniqueName index="8637" name="[Диапазон].[id просмотра].&amp;[29117]"/>
            <x15:cachedUniqueName index="8638" name="[Диапазон].[id просмотра].&amp;[29122]"/>
            <x15:cachedUniqueName index="8639" name="[Диапазон].[id просмотра].&amp;[29123]"/>
            <x15:cachedUniqueName index="8640" name="[Диапазон].[id просмотра].&amp;[29127]"/>
            <x15:cachedUniqueName index="8641" name="[Диапазон].[id просмотра].&amp;[29131]"/>
            <x15:cachedUniqueName index="8642" name="[Диапазон].[id просмотра].&amp;[29135]"/>
            <x15:cachedUniqueName index="8643" name="[Диапазон].[id просмотра].&amp;[29139]"/>
            <x15:cachedUniqueName index="8644" name="[Диапазон].[id просмотра].&amp;[29144]"/>
            <x15:cachedUniqueName index="8645" name="[Диапазон].[id просмотра].&amp;[29146]"/>
            <x15:cachedUniqueName index="8646" name="[Диапазон].[id просмотра].&amp;[29151]"/>
            <x15:cachedUniqueName index="8647" name="[Диапазон].[id просмотра].&amp;[29155]"/>
            <x15:cachedUniqueName index="8648" name="[Диапазон].[id просмотра].&amp;[29159]"/>
            <x15:cachedUniqueName index="8649" name="[Диапазон].[id просмотра].&amp;[29162]"/>
            <x15:cachedUniqueName index="8650" name="[Диапазон].[id просмотра].&amp;[29166]"/>
            <x15:cachedUniqueName index="8651" name="[Диапазон].[id просмотра].&amp;[29168]"/>
            <x15:cachedUniqueName index="8652" name="[Диапазон].[id просмотра].&amp;[29172]"/>
            <x15:cachedUniqueName index="8653" name="[Диапазон].[id просмотра].&amp;[29174]"/>
            <x15:cachedUniqueName index="8654" name="[Диапазон].[id просмотра].&amp;[29176]"/>
            <x15:cachedUniqueName index="8655" name="[Диапазон].[id просмотра].&amp;[29179]"/>
            <x15:cachedUniqueName index="8656" name="[Диапазон].[id просмотра].&amp;[29181]"/>
            <x15:cachedUniqueName index="8657" name="[Диапазон].[id просмотра].&amp;[29182]"/>
            <x15:cachedUniqueName index="8658" name="[Диапазон].[id просмотра].&amp;[29187]"/>
            <x15:cachedUniqueName index="8659" name="[Диапазон].[id просмотра].&amp;[29191]"/>
            <x15:cachedUniqueName index="8660" name="[Диапазон].[id просмотра].&amp;[29193]"/>
            <x15:cachedUniqueName index="8661" name="[Диапазон].[id просмотра].&amp;[29198]"/>
            <x15:cachedUniqueName index="8662" name="[Диапазон].[id просмотра].&amp;[29200]"/>
            <x15:cachedUniqueName index="8663" name="[Диапазон].[id просмотра].&amp;[29204]"/>
            <x15:cachedUniqueName index="8664" name="[Диапазон].[id просмотра].&amp;[29206]"/>
            <x15:cachedUniqueName index="8665" name="[Диапазон].[id просмотра].&amp;[29210]"/>
            <x15:cachedUniqueName index="8666" name="[Диапазон].[id просмотра].&amp;[29213]"/>
            <x15:cachedUniqueName index="8667" name="[Диапазон].[id просмотра].&amp;[29216]"/>
            <x15:cachedUniqueName index="8668" name="[Диапазон].[id просмотра].&amp;[29218]"/>
            <x15:cachedUniqueName index="8669" name="[Диапазон].[id просмотра].&amp;[29220]"/>
            <x15:cachedUniqueName index="8670" name="[Диапазон].[id просмотра].&amp;[29222]"/>
            <x15:cachedUniqueName index="8671" name="[Диапазон].[id просмотра].&amp;[29223]"/>
            <x15:cachedUniqueName index="8672" name="[Диапазон].[id просмотра].&amp;[29226]"/>
            <x15:cachedUniqueName index="8673" name="[Диапазон].[id просмотра].&amp;[29227]"/>
            <x15:cachedUniqueName index="8674" name="[Диапазон].[id просмотра].&amp;[29229]"/>
            <x15:cachedUniqueName index="8675" name="[Диапазон].[id просмотра].&amp;[29231]"/>
            <x15:cachedUniqueName index="8676" name="[Диапазон].[id просмотра].&amp;[29236]"/>
            <x15:cachedUniqueName index="8677" name="[Диапазон].[id просмотра].&amp;[29239]"/>
            <x15:cachedUniqueName index="8678" name="[Диапазон].[id просмотра].&amp;[29243]"/>
            <x15:cachedUniqueName index="8679" name="[Диапазон].[id просмотра].&amp;[29248]"/>
            <x15:cachedUniqueName index="8680" name="[Диапазон].[id просмотра].&amp;[29252]"/>
            <x15:cachedUniqueName index="8681" name="[Диапазон].[id просмотра].&amp;[29255]"/>
            <x15:cachedUniqueName index="8682" name="[Диапазон].[id просмотра].&amp;[29256]"/>
            <x15:cachedUniqueName index="8683" name="[Диапазон].[id просмотра].&amp;[29257]"/>
            <x15:cachedUniqueName index="8684" name="[Диапазон].[id просмотра].&amp;[29262]"/>
            <x15:cachedUniqueName index="8685" name="[Диапазон].[id просмотра].&amp;[29263]"/>
            <x15:cachedUniqueName index="8686" name="[Диапазон].[id просмотра].&amp;[29264]"/>
            <x15:cachedUniqueName index="8687" name="[Диапазон].[id просмотра].&amp;[29265]"/>
            <x15:cachedUniqueName index="8688" name="[Диапазон].[id просмотра].&amp;[29270]"/>
            <x15:cachedUniqueName index="8689" name="[Диапазон].[id просмотра].&amp;[29274]"/>
            <x15:cachedUniqueName index="8690" name="[Диапазон].[id просмотра].&amp;[29276]"/>
            <x15:cachedUniqueName index="8691" name="[Диапазон].[id просмотра].&amp;[29278]"/>
            <x15:cachedUniqueName index="8692" name="[Диапазон].[id просмотра].&amp;[29280]"/>
            <x15:cachedUniqueName index="8693" name="[Диапазон].[id просмотра].&amp;[29283]"/>
            <x15:cachedUniqueName index="8694" name="[Диапазон].[id просмотра].&amp;[29288]"/>
            <x15:cachedUniqueName index="8695" name="[Диапазон].[id просмотра].&amp;[29289]"/>
            <x15:cachedUniqueName index="8696" name="[Диапазон].[id просмотра].&amp;[29294]"/>
            <x15:cachedUniqueName index="8697" name="[Диапазон].[id просмотра].&amp;[29299]"/>
            <x15:cachedUniqueName index="8698" name="[Диапазон].[id просмотра].&amp;[29303]"/>
            <x15:cachedUniqueName index="8699" name="[Диапазон].[id просмотра].&amp;[29305]"/>
            <x15:cachedUniqueName index="8700" name="[Диапазон].[id просмотра].&amp;[29307]"/>
            <x15:cachedUniqueName index="8701" name="[Диапазон].[id просмотра].&amp;[29310]"/>
            <x15:cachedUniqueName index="8702" name="[Диапазон].[id просмотра].&amp;[29311]"/>
            <x15:cachedUniqueName index="8703" name="[Диапазон].[id просмотра].&amp;[29314]"/>
            <x15:cachedUniqueName index="8704" name="[Диапазон].[id просмотра].&amp;[29319]"/>
            <x15:cachedUniqueName index="8705" name="[Диапазон].[id просмотра].&amp;[29324]"/>
            <x15:cachedUniqueName index="8706" name="[Диапазон].[id просмотра].&amp;[29327]"/>
            <x15:cachedUniqueName index="8707" name="[Диапазон].[id просмотра].&amp;[29328]"/>
            <x15:cachedUniqueName index="8708" name="[Диапазон].[id просмотра].&amp;[29333]"/>
            <x15:cachedUniqueName index="8709" name="[Диапазон].[id просмотра].&amp;[29334]"/>
            <x15:cachedUniqueName index="8710" name="[Диапазон].[id просмотра].&amp;[29336]"/>
            <x15:cachedUniqueName index="8711" name="[Диапазон].[id просмотра].&amp;[29338]"/>
            <x15:cachedUniqueName index="8712" name="[Диапазон].[id просмотра].&amp;[29339]"/>
            <x15:cachedUniqueName index="8713" name="[Диапазон].[id просмотра].&amp;[29342]"/>
            <x15:cachedUniqueName index="8714" name="[Диапазон].[id просмотра].&amp;[29343]"/>
            <x15:cachedUniqueName index="8715" name="[Диапазон].[id просмотра].&amp;[29344]"/>
            <x15:cachedUniqueName index="8716" name="[Диапазон].[id просмотра].&amp;[29349]"/>
            <x15:cachedUniqueName index="8717" name="[Диапазон].[id просмотра].&amp;[29354]"/>
            <x15:cachedUniqueName index="8718" name="[Диапазон].[id просмотра].&amp;[29359]"/>
            <x15:cachedUniqueName index="8719" name="[Диапазон].[id просмотра].&amp;[29362]"/>
            <x15:cachedUniqueName index="8720" name="[Диапазон].[id просмотра].&amp;[29363]"/>
            <x15:cachedUniqueName index="8721" name="[Диапазон].[id просмотра].&amp;[29368]"/>
            <x15:cachedUniqueName index="8722" name="[Диапазон].[id просмотра].&amp;[29372]"/>
            <x15:cachedUniqueName index="8723" name="[Диапазон].[id просмотра].&amp;[29374]"/>
            <x15:cachedUniqueName index="8724" name="[Диапазон].[id просмотра].&amp;[29375]"/>
            <x15:cachedUniqueName index="8725" name="[Диапазон].[id просмотра].&amp;[29380]"/>
            <x15:cachedUniqueName index="8726" name="[Диапазон].[id просмотра].&amp;[29385]"/>
            <x15:cachedUniqueName index="8727" name="[Диапазон].[id просмотра].&amp;[29386]"/>
            <x15:cachedUniqueName index="8728" name="[Диапазон].[id просмотра].&amp;[29390]"/>
            <x15:cachedUniqueName index="8729" name="[Диапазон].[id просмотра].&amp;[29392]"/>
            <x15:cachedUniqueName index="8730" name="[Диапазон].[id просмотра].&amp;[29394]"/>
            <x15:cachedUniqueName index="8731" name="[Диапазон].[id просмотра].&amp;[29398]"/>
            <x15:cachedUniqueName index="8732" name="[Диапазон].[id просмотра].&amp;[29400]"/>
            <x15:cachedUniqueName index="8733" name="[Диапазон].[id просмотра].&amp;[29404]"/>
            <x15:cachedUniqueName index="8734" name="[Диапазон].[id просмотра].&amp;[29405]"/>
            <x15:cachedUniqueName index="8735" name="[Диапазон].[id просмотра].&amp;[29410]"/>
            <x15:cachedUniqueName index="8736" name="[Диапазон].[id просмотра].&amp;[29414]"/>
            <x15:cachedUniqueName index="8737" name="[Диапазон].[id просмотра].&amp;[29417]"/>
            <x15:cachedUniqueName index="8738" name="[Диапазон].[id просмотра].&amp;[29421]"/>
            <x15:cachedUniqueName index="8739" name="[Диапазон].[id просмотра].&amp;[29425]"/>
            <x15:cachedUniqueName index="8740" name="[Диапазон].[id просмотра].&amp;[29430]"/>
            <x15:cachedUniqueName index="8741" name="[Диапазон].[id просмотра].&amp;[29435]"/>
            <x15:cachedUniqueName index="8742" name="[Диапазон].[id просмотра].&amp;[29440]"/>
            <x15:cachedUniqueName index="8743" name="[Диапазон].[id просмотра].&amp;[29442]"/>
            <x15:cachedUniqueName index="8744" name="[Диапазон].[id просмотра].&amp;[29443]"/>
            <x15:cachedUniqueName index="8745" name="[Диапазон].[id просмотра].&amp;[29447]"/>
            <x15:cachedUniqueName index="8746" name="[Диапазон].[id просмотра].&amp;[29450]"/>
            <x15:cachedUniqueName index="8747" name="[Диапазон].[id просмотра].&amp;[29452]"/>
            <x15:cachedUniqueName index="8748" name="[Диапазон].[id просмотра].&amp;[29453]"/>
            <x15:cachedUniqueName index="8749" name="[Диапазон].[id просмотра].&amp;[29456]"/>
            <x15:cachedUniqueName index="8750" name="[Диапазон].[id просмотра].&amp;[29460]"/>
            <x15:cachedUniqueName index="8751" name="[Диапазон].[id просмотра].&amp;[29461]"/>
            <x15:cachedUniqueName index="8752" name="[Диапазон].[id просмотра].&amp;[29465]"/>
            <x15:cachedUniqueName index="8753" name="[Диапазон].[id просмотра].&amp;[29468]"/>
            <x15:cachedUniqueName index="8754" name="[Диапазон].[id просмотра].&amp;[29469]"/>
            <x15:cachedUniqueName index="8755" name="[Диапазон].[id просмотра].&amp;[29471]"/>
            <x15:cachedUniqueName index="8756" name="[Диапазон].[id просмотра].&amp;[29475]"/>
            <x15:cachedUniqueName index="8757" name="[Диапазон].[id просмотра].&amp;[29480]"/>
            <x15:cachedUniqueName index="8758" name="[Диапазон].[id просмотра].&amp;[29482]"/>
            <x15:cachedUniqueName index="8759" name="[Диапазон].[id просмотра].&amp;[29483]"/>
            <x15:cachedUniqueName index="8760" name="[Диапазон].[id просмотра].&amp;[29488]"/>
            <x15:cachedUniqueName index="8761" name="[Диапазон].[id просмотра].&amp;[29492]"/>
            <x15:cachedUniqueName index="8762" name="[Диапазон].[id просмотра].&amp;[29494]"/>
            <x15:cachedUniqueName index="8763" name="[Диапазон].[id просмотра].&amp;[29497]"/>
            <x15:cachedUniqueName index="8764" name="[Диапазон].[id просмотра].&amp;[29498]"/>
            <x15:cachedUniqueName index="8765" name="[Диапазон].[id просмотра].&amp;[29499]"/>
            <x15:cachedUniqueName index="8766" name="[Диапазон].[id просмотра].&amp;[29503]"/>
            <x15:cachedUniqueName index="8767" name="[Диапазон].[id просмотра].&amp;[29508]"/>
            <x15:cachedUniqueName index="8768" name="[Диапазон].[id просмотра].&amp;[29511]"/>
            <x15:cachedUniqueName index="8769" name="[Диапазон].[id просмотра].&amp;[29513]"/>
            <x15:cachedUniqueName index="8770" name="[Диапазон].[id просмотра].&amp;[29514]"/>
            <x15:cachedUniqueName index="8771" name="[Диапазон].[id просмотра].&amp;[29516]"/>
            <x15:cachedUniqueName index="8772" name="[Диапазон].[id просмотра].&amp;[29520]"/>
            <x15:cachedUniqueName index="8773" name="[Диапазон].[id просмотра].&amp;[29521]"/>
            <x15:cachedUniqueName index="8774" name="[Диапазон].[id просмотра].&amp;[29524]"/>
            <x15:cachedUniqueName index="8775" name="[Диапазон].[id просмотра].&amp;[29527]"/>
            <x15:cachedUniqueName index="8776" name="[Диапазон].[id просмотра].&amp;[29531]"/>
            <x15:cachedUniqueName index="8777" name="[Диапазон].[id просмотра].&amp;[29536]"/>
            <x15:cachedUniqueName index="8778" name="[Диапазон].[id просмотра].&amp;[29541]"/>
            <x15:cachedUniqueName index="8779" name="[Диапазон].[id просмотра].&amp;[29542]"/>
            <x15:cachedUniqueName index="8780" name="[Диапазон].[id просмотра].&amp;[29546]"/>
            <x15:cachedUniqueName index="8781" name="[Диапазон].[id просмотра].&amp;[29548]"/>
            <x15:cachedUniqueName index="8782" name="[Диапазон].[id просмотра].&amp;[29549]"/>
            <x15:cachedUniqueName index="8783" name="[Диапазон].[id просмотра].&amp;[29551]"/>
            <x15:cachedUniqueName index="8784" name="[Диапазон].[id просмотра].&amp;[29555]"/>
            <x15:cachedUniqueName index="8785" name="[Диапазон].[id просмотра].&amp;[29556]"/>
            <x15:cachedUniqueName index="8786" name="[Диапазон].[id просмотра].&amp;[29561]"/>
            <x15:cachedUniqueName index="8787" name="[Диапазон].[id просмотра].&amp;[29564]"/>
            <x15:cachedUniqueName index="8788" name="[Диапазон].[id просмотра].&amp;[29565]"/>
            <x15:cachedUniqueName index="8789" name="[Диапазон].[id просмотра].&amp;[29567]"/>
            <x15:cachedUniqueName index="8790" name="[Диапазон].[id просмотра].&amp;[29570]"/>
            <x15:cachedUniqueName index="8791" name="[Диапазон].[id просмотра].&amp;[29573]"/>
            <x15:cachedUniqueName index="8792" name="[Диапазон].[id просмотра].&amp;[29578]"/>
            <x15:cachedUniqueName index="8793" name="[Диапазон].[id просмотра].&amp;[29579]"/>
            <x15:cachedUniqueName index="8794" name="[Диапазон].[id просмотра].&amp;[29580]"/>
            <x15:cachedUniqueName index="8795" name="[Диапазон].[id просмотра].&amp;[29583]"/>
            <x15:cachedUniqueName index="8796" name="[Диапазон].[id просмотра].&amp;[29585]"/>
            <x15:cachedUniqueName index="8797" name="[Диапазон].[id просмотра].&amp;[29589]"/>
            <x15:cachedUniqueName index="8798" name="[Диапазон].[id просмотра].&amp;[29593]"/>
            <x15:cachedUniqueName index="8799" name="[Диапазон].[id просмотра].&amp;[29598]"/>
            <x15:cachedUniqueName index="8800" name="[Диапазон].[id просмотра].&amp;[29601]"/>
            <x15:cachedUniqueName index="8801" name="[Диапазон].[id просмотра].&amp;[29606]"/>
            <x15:cachedUniqueName index="8802" name="[Диапазон].[id просмотра].&amp;[29611]"/>
            <x15:cachedUniqueName index="8803" name="[Диапазон].[id просмотра].&amp;[29616]"/>
            <x15:cachedUniqueName index="8804" name="[Диапазон].[id просмотра].&amp;[29617]"/>
            <x15:cachedUniqueName index="8805" name="[Диапазон].[id просмотра].&amp;[29620]"/>
            <x15:cachedUniqueName index="8806" name="[Диапазон].[id просмотра].&amp;[29623]"/>
            <x15:cachedUniqueName index="8807" name="[Диапазон].[id просмотра].&amp;[29624]"/>
            <x15:cachedUniqueName index="8808" name="[Диапазон].[id просмотра].&amp;[29628]"/>
            <x15:cachedUniqueName index="8809" name="[Диапазон].[id просмотра].&amp;[29632]"/>
            <x15:cachedUniqueName index="8810" name="[Диапазон].[id просмотра].&amp;[29633]"/>
            <x15:cachedUniqueName index="8811" name="[Диапазон].[id просмотра].&amp;[29636]"/>
            <x15:cachedUniqueName index="8812" name="[Диапазон].[id просмотра].&amp;[29638]"/>
            <x15:cachedUniqueName index="8813" name="[Диапазон].[id просмотра].&amp;[29640]"/>
            <x15:cachedUniqueName index="8814" name="[Диапазон].[id просмотра].&amp;[29644]"/>
            <x15:cachedUniqueName index="8815" name="[Диапазон].[id просмотра].&amp;[29649]"/>
            <x15:cachedUniqueName index="8816" name="[Диапазон].[id просмотра].&amp;[29652]"/>
            <x15:cachedUniqueName index="8817" name="[Диапазон].[id просмотра].&amp;[29656]"/>
            <x15:cachedUniqueName index="8818" name="[Диапазон].[id просмотра].&amp;[29659]"/>
            <x15:cachedUniqueName index="8819" name="[Диапазон].[id просмотра].&amp;[29663]"/>
            <x15:cachedUniqueName index="8820" name="[Диапазон].[id просмотра].&amp;[29668]"/>
            <x15:cachedUniqueName index="8821" name="[Диапазон].[id просмотра].&amp;[29670]"/>
            <x15:cachedUniqueName index="8822" name="[Диапазон].[id просмотра].&amp;[29675]"/>
            <x15:cachedUniqueName index="8823" name="[Диапазон].[id просмотра].&amp;[29680]"/>
            <x15:cachedUniqueName index="8824" name="[Диапазон].[id просмотра].&amp;[29685]"/>
            <x15:cachedUniqueName index="8825" name="[Диапазон].[id просмотра].&amp;[29687]"/>
            <x15:cachedUniqueName index="8826" name="[Диапазон].[id просмотра].&amp;[29688]"/>
            <x15:cachedUniqueName index="8827" name="[Диапазон].[id просмотра].&amp;[29692]"/>
            <x15:cachedUniqueName index="8828" name="[Диапазон].[id просмотра].&amp;[29695]"/>
            <x15:cachedUniqueName index="8829" name="[Диапазон].[id просмотра].&amp;[29700]"/>
            <x15:cachedUniqueName index="8830" name="[Диапазон].[id просмотра].&amp;[29705]"/>
            <x15:cachedUniqueName index="8831" name="[Диапазон].[id просмотра].&amp;[29708]"/>
            <x15:cachedUniqueName index="8832" name="[Диапазон].[id просмотра].&amp;[29712]"/>
            <x15:cachedUniqueName index="8833" name="[Диапазон].[id просмотра].&amp;[29717]"/>
            <x15:cachedUniqueName index="8834" name="[Диапазон].[id просмотра].&amp;[29720]"/>
            <x15:cachedUniqueName index="8835" name="[Диапазон].[id просмотра].&amp;[29723]"/>
            <x15:cachedUniqueName index="8836" name="[Диапазон].[id просмотра].&amp;[29724]"/>
            <x15:cachedUniqueName index="8837" name="[Диапазон].[id просмотра].&amp;[29725]"/>
            <x15:cachedUniqueName index="8838" name="[Диапазон].[id просмотра].&amp;[29728]"/>
            <x15:cachedUniqueName index="8839" name="[Диапазон].[id просмотра].&amp;[29729]"/>
            <x15:cachedUniqueName index="8840" name="[Диапазон].[id просмотра].&amp;[29733]"/>
            <x15:cachedUniqueName index="8841" name="[Диапазон].[id просмотра].&amp;[29734]"/>
            <x15:cachedUniqueName index="8842" name="[Диапазон].[id просмотра].&amp;[29736]"/>
            <x15:cachedUniqueName index="8843" name="[Диапазон].[id просмотра].&amp;[29739]"/>
            <x15:cachedUniqueName index="8844" name="[Диапазон].[id просмотра].&amp;[29744]"/>
            <x15:cachedUniqueName index="8845" name="[Диапазон].[id просмотра].&amp;[29746]"/>
            <x15:cachedUniqueName index="8846" name="[Диапазон].[id просмотра].&amp;[29751]"/>
            <x15:cachedUniqueName index="8847" name="[Диапазон].[id просмотра].&amp;[29752]"/>
            <x15:cachedUniqueName index="8848" name="[Диапазон].[id просмотра].&amp;[29754]"/>
            <x15:cachedUniqueName index="8849" name="[Диапазон].[id просмотра].&amp;[29757]"/>
            <x15:cachedUniqueName index="8850" name="[Диапазон].[id просмотра].&amp;[29760]"/>
            <x15:cachedUniqueName index="8851" name="[Диапазон].[id просмотра].&amp;[29763]"/>
            <x15:cachedUniqueName index="8852" name="[Диапазон].[id просмотра].&amp;[29764]"/>
            <x15:cachedUniqueName index="8853" name="[Диапазон].[id просмотра].&amp;[29766]"/>
            <x15:cachedUniqueName index="8854" name="[Диапазон].[id просмотра].&amp;[29769]"/>
            <x15:cachedUniqueName index="8855" name="[Диапазон].[id просмотра].&amp;[29772]"/>
            <x15:cachedUniqueName index="8856" name="[Диапазон].[id просмотра].&amp;[29775]"/>
            <x15:cachedUniqueName index="8857" name="[Диапазон].[id просмотра].&amp;[29780]"/>
            <x15:cachedUniqueName index="8858" name="[Диапазон].[id просмотра].&amp;[29781]"/>
            <x15:cachedUniqueName index="8859" name="[Диапазон].[id просмотра].&amp;[29782]"/>
            <x15:cachedUniqueName index="8860" name="[Диапазон].[id просмотра].&amp;[29787]"/>
            <x15:cachedUniqueName index="8861" name="[Диапазон].[id просмотра].&amp;[29788]"/>
            <x15:cachedUniqueName index="8862" name="[Диапазон].[id просмотра].&amp;[29791]"/>
            <x15:cachedUniqueName index="8863" name="[Диапазон].[id просмотра].&amp;[29796]"/>
            <x15:cachedUniqueName index="8864" name="[Диапазон].[id просмотра].&amp;[29800]"/>
            <x15:cachedUniqueName index="8865" name="[Диапазон].[id просмотра].&amp;[29801]"/>
            <x15:cachedUniqueName index="8866" name="[Диапазон].[id просмотра].&amp;[29802]"/>
            <x15:cachedUniqueName index="8867" name="[Диапазон].[id просмотра].&amp;[29807]"/>
            <x15:cachedUniqueName index="8868" name="[Диапазон].[id просмотра].&amp;[29811]"/>
            <x15:cachedUniqueName index="8869" name="[Диапазон].[id просмотра].&amp;[29815]"/>
            <x15:cachedUniqueName index="8870" name="[Диапазон].[id просмотра].&amp;[29818]"/>
            <x15:cachedUniqueName index="8871" name="[Диапазон].[id просмотра].&amp;[29822]"/>
            <x15:cachedUniqueName index="8872" name="[Диапазон].[id просмотра].&amp;[29823]"/>
            <x15:cachedUniqueName index="8873" name="[Диапазон].[id просмотра].&amp;[29824]"/>
            <x15:cachedUniqueName index="8874" name="[Диапазон].[id просмотра].&amp;[29825]"/>
            <x15:cachedUniqueName index="8875" name="[Диапазон].[id просмотра].&amp;[29829]"/>
            <x15:cachedUniqueName index="8876" name="[Диапазон].[id просмотра].&amp;[29831]"/>
            <x15:cachedUniqueName index="8877" name="[Диапазон].[id просмотра].&amp;[29836]"/>
            <x15:cachedUniqueName index="8878" name="[Диапазон].[id просмотра].&amp;[29838]"/>
            <x15:cachedUniqueName index="8879" name="[Диапазон].[id просмотра].&amp;[29839]"/>
            <x15:cachedUniqueName index="8880" name="[Диапазон].[id просмотра].&amp;[29841]"/>
            <x15:cachedUniqueName index="8881" name="[Диапазон].[id просмотра].&amp;[29844]"/>
            <x15:cachedUniqueName index="8882" name="[Диапазон].[id просмотра].&amp;[29847]"/>
            <x15:cachedUniqueName index="8883" name="[Диапазон].[id просмотра].&amp;[29851]"/>
            <x15:cachedUniqueName index="8884" name="[Диапазон].[id просмотра].&amp;[29856]"/>
            <x15:cachedUniqueName index="8885" name="[Диапазон].[id просмотра].&amp;[29859]"/>
            <x15:cachedUniqueName index="8886" name="[Диапазон].[id просмотра].&amp;[29864]"/>
            <x15:cachedUniqueName index="8887" name="[Диапазон].[id просмотра].&amp;[29867]"/>
            <x15:cachedUniqueName index="8888" name="[Диапазон].[id просмотра].&amp;[29871]"/>
            <x15:cachedUniqueName index="8889" name="[Диапазон].[id просмотра].&amp;[29874]"/>
            <x15:cachedUniqueName index="8890" name="[Диапазон].[id просмотра].&amp;[29878]"/>
            <x15:cachedUniqueName index="8891" name="[Диапазон].[id просмотра].&amp;[29881]"/>
            <x15:cachedUniqueName index="8892" name="[Диапазон].[id просмотра].&amp;[29884]"/>
            <x15:cachedUniqueName index="8893" name="[Диапазон].[id просмотра].&amp;[29887]"/>
            <x15:cachedUniqueName index="8894" name="[Диапазон].[id просмотра].&amp;[29888]"/>
            <x15:cachedUniqueName index="8895" name="[Диапазон].[id просмотра].&amp;[29892]"/>
            <x15:cachedUniqueName index="8896" name="[Диапазон].[id просмотра].&amp;[29897]"/>
            <x15:cachedUniqueName index="8897" name="[Диапазон].[id просмотра].&amp;[29901]"/>
            <x15:cachedUniqueName index="8898" name="[Диапазон].[id просмотра].&amp;[29904]"/>
            <x15:cachedUniqueName index="8899" name="[Диапазон].[id просмотра].&amp;[29907]"/>
            <x15:cachedUniqueName index="8900" name="[Диапазон].[id просмотра].&amp;[29910]"/>
            <x15:cachedUniqueName index="8901" name="[Диапазон].[id просмотра].&amp;[29914]"/>
            <x15:cachedUniqueName index="8902" name="[Диапазон].[id просмотра].&amp;[29919]"/>
            <x15:cachedUniqueName index="8903" name="[Диапазон].[id просмотра].&amp;[29920]"/>
            <x15:cachedUniqueName index="8904" name="[Диапазон].[id просмотра].&amp;[29925]"/>
            <x15:cachedUniqueName index="8905" name="[Диапазон].[id просмотра].&amp;[29930]"/>
            <x15:cachedUniqueName index="8906" name="[Диапазон].[id просмотра].&amp;[29933]"/>
            <x15:cachedUniqueName index="8907" name="[Диапазон].[id просмотра].&amp;[29937]"/>
            <x15:cachedUniqueName index="8908" name="[Диапазон].[id просмотра].&amp;[29938]"/>
            <x15:cachedUniqueName index="8909" name="[Диапазон].[id просмотра].&amp;[29943]"/>
            <x15:cachedUniqueName index="8910" name="[Диапазон].[id просмотра].&amp;[29947]"/>
            <x15:cachedUniqueName index="8911" name="[Диапазон].[id просмотра].&amp;[29949]"/>
            <x15:cachedUniqueName index="8912" name="[Диапазон].[id просмотра].&amp;[29950]"/>
            <x15:cachedUniqueName index="8913" name="[Диапазон].[id просмотра].&amp;[29955]"/>
            <x15:cachedUniqueName index="8914" name="[Диапазон].[id просмотра].&amp;[29959]"/>
            <x15:cachedUniqueName index="8915" name="[Диапазон].[id просмотра].&amp;[29963]"/>
            <x15:cachedUniqueName index="8916" name="[Диапазон].[id просмотра].&amp;[29965]"/>
            <x15:cachedUniqueName index="8917" name="[Диапазон].[id просмотра].&amp;[29968]"/>
            <x15:cachedUniqueName index="8918" name="[Диапазон].[id просмотра].&amp;[29969]"/>
            <x15:cachedUniqueName index="8919" name="[Диапазон].[id просмотра].&amp;[29971]"/>
            <x15:cachedUniqueName index="8920" name="[Диапазон].[id просмотра].&amp;[29974]"/>
            <x15:cachedUniqueName index="8921" name="[Диапазон].[id просмотра].&amp;[29977]"/>
            <x15:cachedUniqueName index="8922" name="[Диапазон].[id просмотра].&amp;[29982]"/>
            <x15:cachedUniqueName index="8923" name="[Диапазон].[id просмотра].&amp;[29985]"/>
            <x15:cachedUniqueName index="8924" name="[Диапазон].[id просмотра].&amp;[29988]"/>
            <x15:cachedUniqueName index="8925" name="[Диапазон].[id просмотра].&amp;[29989]"/>
            <x15:cachedUniqueName index="8926" name="[Диапазон].[id просмотра].&amp;[29994]"/>
            <x15:cachedUniqueName index="8927" name="[Диапазон].[id просмотра].&amp;[29998]"/>
            <x15:cachedUniqueName index="8928" name="[Диапазон].[id просмотра].&amp;[30003]"/>
            <x15:cachedUniqueName index="8929" name="[Диапазон].[id просмотра].&amp;[30004]"/>
            <x15:cachedUniqueName index="8930" name="[Диапазон].[id просмотра].&amp;[30007]"/>
            <x15:cachedUniqueName index="8931" name="[Диапазон].[id просмотра].&amp;[30010]"/>
            <x15:cachedUniqueName index="8932" name="[Диапазон].[id просмотра].&amp;[30015]"/>
            <x15:cachedUniqueName index="8933" name="[Диапазон].[id просмотра].&amp;[30018]"/>
            <x15:cachedUniqueName index="8934" name="[Диапазон].[id просмотра].&amp;[30021]"/>
            <x15:cachedUniqueName index="8935" name="[Диапазон].[id просмотра].&amp;[30026]"/>
            <x15:cachedUniqueName index="8936" name="[Диапазон].[id просмотра].&amp;[30028]"/>
            <x15:cachedUniqueName index="8937" name="[Диапазон].[id просмотра].&amp;[30031]"/>
            <x15:cachedUniqueName index="8938" name="[Диапазон].[id просмотра].&amp;[30035]"/>
            <x15:cachedUniqueName index="8939" name="[Диапазон].[id просмотра].&amp;[30040]"/>
            <x15:cachedUniqueName index="8940" name="[Диапазон].[id просмотра].&amp;[30041]"/>
            <x15:cachedUniqueName index="8941" name="[Диапазон].[id просмотра].&amp;[30045]"/>
            <x15:cachedUniqueName index="8942" name="[Диапазон].[id просмотра].&amp;[30046]"/>
            <x15:cachedUniqueName index="8943" name="[Диапазон].[id просмотра].&amp;[30051]"/>
            <x15:cachedUniqueName index="8944" name="[Диапазон].[id просмотра].&amp;[30055]"/>
            <x15:cachedUniqueName index="8945" name="[Диапазон].[id просмотра].&amp;[30060]"/>
            <x15:cachedUniqueName index="8946" name="[Диапазон].[id просмотра].&amp;[30061]"/>
            <x15:cachedUniqueName index="8947" name="[Диапазон].[id просмотра].&amp;[30062]"/>
            <x15:cachedUniqueName index="8948" name="[Диапазон].[id просмотра].&amp;[30067]"/>
            <x15:cachedUniqueName index="8949" name="[Диапазон].[id просмотра].&amp;[30070]"/>
            <x15:cachedUniqueName index="8950" name="[Диапазон].[id просмотра].&amp;[30073]"/>
            <x15:cachedUniqueName index="8951" name="[Диапазон].[id просмотра].&amp;[30078]"/>
            <x15:cachedUniqueName index="8952" name="[Диапазон].[id просмотра].&amp;[30081]"/>
            <x15:cachedUniqueName index="8953" name="[Диапазон].[id просмотра].&amp;[30084]"/>
            <x15:cachedUniqueName index="8954" name="[Диапазон].[id просмотра].&amp;[30086]"/>
            <x15:cachedUniqueName index="8955" name="[Диапазон].[id просмотра].&amp;[30088]"/>
            <x15:cachedUniqueName index="8956" name="[Диапазон].[id просмотра].&amp;[30089]"/>
            <x15:cachedUniqueName index="8957" name="[Диапазон].[id просмотра].&amp;[30090]"/>
            <x15:cachedUniqueName index="8958" name="[Диапазон].[id просмотра].&amp;[30095]"/>
            <x15:cachedUniqueName index="8959" name="[Диапазон].[id просмотра].&amp;[30100]"/>
            <x15:cachedUniqueName index="8960" name="[Диапазон].[id просмотра].&amp;[30103]"/>
            <x15:cachedUniqueName index="8961" name="[Диапазон].[id просмотра].&amp;[30104]"/>
            <x15:cachedUniqueName index="8962" name="[Диапазон].[id просмотра].&amp;[30109]"/>
            <x15:cachedUniqueName index="8963" name="[Диапазон].[id просмотра].&amp;[30114]"/>
            <x15:cachedUniqueName index="8964" name="[Диапазон].[id просмотра].&amp;[30117]"/>
            <x15:cachedUniqueName index="8965" name="[Диапазон].[id просмотра].&amp;[30119]"/>
            <x15:cachedUniqueName index="8966" name="[Диапазон].[id просмотра].&amp;[30123]"/>
            <x15:cachedUniqueName index="8967" name="[Диапазон].[id просмотра].&amp;[30126]"/>
            <x15:cachedUniqueName index="8968" name="[Диапазон].[id просмотра].&amp;[30131]"/>
            <x15:cachedUniqueName index="8969" name="[Диапазон].[id просмотра].&amp;[30134]"/>
            <x15:cachedUniqueName index="8970" name="[Диапазон].[id просмотра].&amp;[30135]"/>
            <x15:cachedUniqueName index="8971" name="[Диапазон].[id просмотра].&amp;[30137]"/>
            <x15:cachedUniqueName index="8972" name="[Диапазон].[id просмотра].&amp;[30138]"/>
            <x15:cachedUniqueName index="8973" name="[Диапазон].[id просмотра].&amp;[30140]"/>
            <x15:cachedUniqueName index="8974" name="[Диапазон].[id просмотра].&amp;[30143]"/>
            <x15:cachedUniqueName index="8975" name="[Диапазон].[id просмотра].&amp;[30144]"/>
            <x15:cachedUniqueName index="8976" name="[Диапазон].[id просмотра].&amp;[30147]"/>
            <x15:cachedUniqueName index="8977" name="[Диапазон].[id просмотра].&amp;[30152]"/>
            <x15:cachedUniqueName index="8978" name="[Диапазон].[id просмотра].&amp;[30155]"/>
            <x15:cachedUniqueName index="8979" name="[Диапазон].[id просмотра].&amp;[30156]"/>
            <x15:cachedUniqueName index="8980" name="[Диапазон].[id просмотра].&amp;[30161]"/>
            <x15:cachedUniqueName index="8981" name="[Диапазон].[id просмотра].&amp;[30166]"/>
            <x15:cachedUniqueName index="8982" name="[Диапазон].[id просмотра].&amp;[30169]"/>
            <x15:cachedUniqueName index="8983" name="[Диапазон].[id просмотра].&amp;[30173]"/>
            <x15:cachedUniqueName index="8984" name="[Диапазон].[id просмотра].&amp;[30178]"/>
            <x15:cachedUniqueName index="8985" name="[Диапазон].[id просмотра].&amp;[30179]"/>
            <x15:cachedUniqueName index="8986" name="[Диапазон].[id просмотра].&amp;[30180]"/>
            <x15:cachedUniqueName index="8987" name="[Диапазон].[id просмотра].&amp;[30181]"/>
            <x15:cachedUniqueName index="8988" name="[Диапазон].[id просмотра].&amp;[30183]"/>
            <x15:cachedUniqueName index="8989" name="[Диапазон].[id просмотра].&amp;[30185]"/>
            <x15:cachedUniqueName index="8990" name="[Диапазон].[id просмотра].&amp;[30190]"/>
            <x15:cachedUniqueName index="8991" name="[Диапазон].[id просмотра].&amp;[30193]"/>
            <x15:cachedUniqueName index="8992" name="[Диапазон].[id просмотра].&amp;[30194]"/>
            <x15:cachedUniqueName index="8993" name="[Диапазон].[id просмотра].&amp;[30197]"/>
            <x15:cachedUniqueName index="8994" name="[Диапазон].[id просмотра].&amp;[30202]"/>
            <x15:cachedUniqueName index="8995" name="[Диапазон].[id просмотра].&amp;[30205]"/>
            <x15:cachedUniqueName index="8996" name="[Диапазон].[id просмотра].&amp;[30208]"/>
            <x15:cachedUniqueName index="8997" name="[Диапазон].[id просмотра].&amp;[30212]"/>
            <x15:cachedUniqueName index="8998" name="[Диапазон].[id просмотра].&amp;[30215]"/>
            <x15:cachedUniqueName index="8999" name="[Диапазон].[id просмотра].&amp;[30216]"/>
            <x15:cachedUniqueName index="9000" name="[Диапазон].[id просмотра].&amp;[30218]"/>
            <x15:cachedUniqueName index="9001" name="[Диапазон].[id просмотра].&amp;[30223]"/>
            <x15:cachedUniqueName index="9002" name="[Диапазон].[id просмотра].&amp;[30227]"/>
            <x15:cachedUniqueName index="9003" name="[Диапазон].[id просмотра].&amp;[30230]"/>
            <x15:cachedUniqueName index="9004" name="[Диапазон].[id просмотра].&amp;[30234]"/>
            <x15:cachedUniqueName index="9005" name="[Диапазон].[id просмотра].&amp;[30236]"/>
            <x15:cachedUniqueName index="9006" name="[Диапазон].[id просмотра].&amp;[30241]"/>
            <x15:cachedUniqueName index="9007" name="[Диапазон].[id просмотра].&amp;[30246]"/>
            <x15:cachedUniqueName index="9008" name="[Диапазон].[id просмотра].&amp;[30247]"/>
            <x15:cachedUniqueName index="9009" name="[Диапазон].[id просмотра].&amp;[30249]"/>
            <x15:cachedUniqueName index="9010" name="[Диапазон].[id просмотра].&amp;[30250]"/>
            <x15:cachedUniqueName index="9011" name="[Диапазон].[id просмотра].&amp;[30254]"/>
            <x15:cachedUniqueName index="9012" name="[Диапазон].[id просмотра].&amp;[30256]"/>
            <x15:cachedUniqueName index="9013" name="[Диапазон].[id просмотра].&amp;[30257]"/>
            <x15:cachedUniqueName index="9014" name="[Диапазон].[id просмотра].&amp;[30259]"/>
            <x15:cachedUniqueName index="9015" name="[Диапазон].[id просмотра].&amp;[30261]"/>
            <x15:cachedUniqueName index="9016" name="[Диапазон].[id просмотра].&amp;[30262]"/>
            <x15:cachedUniqueName index="9017" name="[Диапазон].[id просмотра].&amp;[30267]"/>
            <x15:cachedUniqueName index="9018" name="[Диапазон].[id просмотра].&amp;[30268]"/>
            <x15:cachedUniqueName index="9019" name="[Диапазон].[id просмотра].&amp;[30273]"/>
            <x15:cachedUniqueName index="9020" name="[Диапазон].[id просмотра].&amp;[30274]"/>
            <x15:cachedUniqueName index="9021" name="[Диапазон].[id просмотра].&amp;[30275]"/>
            <x15:cachedUniqueName index="9022" name="[Диапазон].[id просмотра].&amp;[30277]"/>
            <x15:cachedUniqueName index="9023" name="[Диапазон].[id просмотра].&amp;[30282]"/>
            <x15:cachedUniqueName index="9024" name="[Диапазон].[id просмотра].&amp;[30283]"/>
            <x15:cachedUniqueName index="9025" name="[Диапазон].[id просмотра].&amp;[30284]"/>
            <x15:cachedUniqueName index="9026" name="[Диапазон].[id просмотра].&amp;[30287]"/>
            <x15:cachedUniqueName index="9027" name="[Диапазон].[id просмотра].&amp;[30292]"/>
            <x15:cachedUniqueName index="9028" name="[Диапазон].[id просмотра].&amp;[30295]"/>
            <x15:cachedUniqueName index="9029" name="[Диапазон].[id просмотра].&amp;[30297]"/>
            <x15:cachedUniqueName index="9030" name="[Диапазон].[id просмотра].&amp;[30300]"/>
            <x15:cachedUniqueName index="9031" name="[Диапазон].[id просмотра].&amp;[30304]"/>
            <x15:cachedUniqueName index="9032" name="[Диапазон].[id просмотра].&amp;[30306]"/>
            <x15:cachedUniqueName index="9033" name="[Диапазон].[id просмотра].&amp;[30311]"/>
            <x15:cachedUniqueName index="9034" name="[Диапазон].[id просмотра].&amp;[30312]"/>
            <x15:cachedUniqueName index="9035" name="[Диапазон].[id просмотра].&amp;[30316]"/>
            <x15:cachedUniqueName index="9036" name="[Диапазон].[id просмотра].&amp;[30319]"/>
            <x15:cachedUniqueName index="9037" name="[Диапазон].[id просмотра].&amp;[30321]"/>
            <x15:cachedUniqueName index="9038" name="[Диапазон].[id просмотра].&amp;[30323]"/>
            <x15:cachedUniqueName index="9039" name="[Диапазон].[id просмотра].&amp;[30324]"/>
            <x15:cachedUniqueName index="9040" name="[Диапазон].[id просмотра].&amp;[30328]"/>
            <x15:cachedUniqueName index="9041" name="[Диапазон].[id просмотра].&amp;[30331]"/>
            <x15:cachedUniqueName index="9042" name="[Диапазон].[id просмотра].&amp;[30333]"/>
            <x15:cachedUniqueName index="9043" name="[Диапазон].[id просмотра].&amp;[30336]"/>
            <x15:cachedUniqueName index="9044" name="[Диапазон].[id просмотра].&amp;[30338]"/>
            <x15:cachedUniqueName index="9045" name="[Диапазон].[id просмотра].&amp;[30343]"/>
            <x15:cachedUniqueName index="9046" name="[Диапазон].[id просмотра].&amp;[30348]"/>
            <x15:cachedUniqueName index="9047" name="[Диапазон].[id просмотра].&amp;[30349]"/>
            <x15:cachedUniqueName index="9048" name="[Диапазон].[id просмотра].&amp;[30352]"/>
            <x15:cachedUniqueName index="9049" name="[Диапазон].[id просмотра].&amp;[30355]"/>
            <x15:cachedUniqueName index="9050" name="[Диапазон].[id просмотра].&amp;[30360]"/>
            <x15:cachedUniqueName index="9051" name="[Диапазон].[id просмотра].&amp;[30361]"/>
            <x15:cachedUniqueName index="9052" name="[Диапазон].[id просмотра].&amp;[30362]"/>
            <x15:cachedUniqueName index="9053" name="[Диапазон].[id просмотра].&amp;[30364]"/>
            <x15:cachedUniqueName index="9054" name="[Диапазон].[id просмотра].&amp;[30369]"/>
            <x15:cachedUniqueName index="9055" name="[Диапазон].[id просмотра].&amp;[30374]"/>
            <x15:cachedUniqueName index="9056" name="[Диапазон].[id просмотра].&amp;[30377]"/>
            <x15:cachedUniqueName index="9057" name="[Диапазон].[id просмотра].&amp;[30381]"/>
            <x15:cachedUniqueName index="9058" name="[Диапазон].[id просмотра].&amp;[30383]"/>
            <x15:cachedUniqueName index="9059" name="[Диапазон].[id просмотра].&amp;[30384]"/>
            <x15:cachedUniqueName index="9060" name="[Диапазон].[id просмотра].&amp;[30385]"/>
            <x15:cachedUniqueName index="9061" name="[Диапазон].[id просмотра].&amp;[30389]"/>
            <x15:cachedUniqueName index="9062" name="[Диапазон].[id просмотра].&amp;[30392]"/>
            <x15:cachedUniqueName index="9063" name="[Диапазон].[id просмотра].&amp;[30396]"/>
            <x15:cachedUniqueName index="9064" name="[Диапазон].[id просмотра].&amp;[30398]"/>
            <x15:cachedUniqueName index="9065" name="[Диапазон].[id просмотра].&amp;[30402]"/>
            <x15:cachedUniqueName index="9066" name="[Диапазон].[id просмотра].&amp;[30406]"/>
            <x15:cachedUniqueName index="9067" name="[Диапазон].[id просмотра].&amp;[30410]"/>
            <x15:cachedUniqueName index="9068" name="[Диапазон].[id просмотра].&amp;[30411]"/>
            <x15:cachedUniqueName index="9069" name="[Диапазон].[id просмотра].&amp;[30415]"/>
            <x15:cachedUniqueName index="9070" name="[Диапазон].[id просмотра].&amp;[30419]"/>
            <x15:cachedUniqueName index="9071" name="[Диапазон].[id просмотра].&amp;[30420]"/>
            <x15:cachedUniqueName index="9072" name="[Диапазон].[id просмотра].&amp;[30423]"/>
            <x15:cachedUniqueName index="9073" name="[Диапазон].[id просмотра].&amp;[30425]"/>
            <x15:cachedUniqueName index="9074" name="[Диапазон].[id просмотра].&amp;[30426]"/>
            <x15:cachedUniqueName index="9075" name="[Диапазон].[id просмотра].&amp;[30429]"/>
            <x15:cachedUniqueName index="9076" name="[Диапазон].[id просмотра].&amp;[30434]"/>
            <x15:cachedUniqueName index="9077" name="[Диапазон].[id просмотра].&amp;[30437]"/>
            <x15:cachedUniqueName index="9078" name="[Диапазон].[id просмотра].&amp;[30438]"/>
            <x15:cachedUniqueName index="9079" name="[Диапазон].[id просмотра].&amp;[30443]"/>
            <x15:cachedUniqueName index="9080" name="[Диапазон].[id просмотра].&amp;[30446]"/>
            <x15:cachedUniqueName index="9081" name="[Диапазон].[id просмотра].&amp;[30449]"/>
            <x15:cachedUniqueName index="9082" name="[Диапазон].[id просмотра].&amp;[30450]"/>
            <x15:cachedUniqueName index="9083" name="[Диапазон].[id просмотра].&amp;[30452]"/>
            <x15:cachedUniqueName index="9084" name="[Диапазон].[id просмотра].&amp;[30457]"/>
            <x15:cachedUniqueName index="9085" name="[Диапазон].[id просмотра].&amp;[30458]"/>
            <x15:cachedUniqueName index="9086" name="[Диапазон].[id просмотра].&amp;[30462]"/>
            <x15:cachedUniqueName index="9087" name="[Диапазон].[id просмотра].&amp;[30464]"/>
            <x15:cachedUniqueName index="9088" name="[Диапазон].[id просмотра].&amp;[30466]"/>
            <x15:cachedUniqueName index="9089" name="[Диапазон].[id просмотра].&amp;[30471]"/>
            <x15:cachedUniqueName index="9090" name="[Диапазон].[id просмотра].&amp;[30474]"/>
            <x15:cachedUniqueName index="9091" name="[Диапазон].[id просмотра].&amp;[30479]"/>
            <x15:cachedUniqueName index="9092" name="[Диапазон].[id просмотра].&amp;[30483]"/>
            <x15:cachedUniqueName index="9093" name="[Диапазон].[id просмотра].&amp;[30485]"/>
            <x15:cachedUniqueName index="9094" name="[Диапазон].[id просмотра].&amp;[30487]"/>
            <x15:cachedUniqueName index="9095" name="[Диапазон].[id просмотра].&amp;[30490]"/>
            <x15:cachedUniqueName index="9096" name="[Диапазон].[id просмотра].&amp;[30493]"/>
            <x15:cachedUniqueName index="9097" name="[Диапазон].[id просмотра].&amp;[30494]"/>
            <x15:cachedUniqueName index="9098" name="[Диапазон].[id просмотра].&amp;[30496]"/>
            <x15:cachedUniqueName index="9099" name="[Диапазон].[id просмотра].&amp;[30500]"/>
            <x15:cachedUniqueName index="9100" name="[Диапазон].[id просмотра].&amp;[30502]"/>
            <x15:cachedUniqueName index="9101" name="[Диапазон].[id просмотра].&amp;[30503]"/>
            <x15:cachedUniqueName index="9102" name="[Диапазон].[id просмотра].&amp;[30508]"/>
            <x15:cachedUniqueName index="9103" name="[Диапазон].[id просмотра].&amp;[30513]"/>
            <x15:cachedUniqueName index="9104" name="[Диапазон].[id просмотра].&amp;[30517]"/>
            <x15:cachedUniqueName index="9105" name="[Диапазон].[id просмотра].&amp;[30520]"/>
            <x15:cachedUniqueName index="9106" name="[Диапазон].[id просмотра].&amp;[30523]"/>
            <x15:cachedUniqueName index="9107" name="[Диапазон].[id просмотра].&amp;[30528]"/>
            <x15:cachedUniqueName index="9108" name="[Диапазон].[id просмотра].&amp;[30530]"/>
            <x15:cachedUniqueName index="9109" name="[Диапазон].[id просмотра].&amp;[30531]"/>
            <x15:cachedUniqueName index="9110" name="[Диапазон].[id просмотра].&amp;[30536]"/>
            <x15:cachedUniqueName index="9111" name="[Диапазон].[id просмотра].&amp;[30537]"/>
            <x15:cachedUniqueName index="9112" name="[Диапазон].[id просмотра].&amp;[30538]"/>
            <x15:cachedUniqueName index="9113" name="[Диапазон].[id просмотра].&amp;[30543]"/>
            <x15:cachedUniqueName index="9114" name="[Диапазон].[id просмотра].&amp;[30547]"/>
            <x15:cachedUniqueName index="9115" name="[Диапазон].[id просмотра].&amp;[30550]"/>
            <x15:cachedUniqueName index="9116" name="[Диапазон].[id просмотра].&amp;[30554]"/>
            <x15:cachedUniqueName index="9117" name="[Диапазон].[id просмотра].&amp;[30558]"/>
            <x15:cachedUniqueName index="9118" name="[Диапазон].[id просмотра].&amp;[30561]"/>
            <x15:cachedUniqueName index="9119" name="[Диапазон].[id просмотра].&amp;[30563]"/>
            <x15:cachedUniqueName index="9120" name="[Диапазон].[id просмотра].&amp;[30568]"/>
            <x15:cachedUniqueName index="9121" name="[Диапазон].[id просмотра].&amp;[30571]"/>
            <x15:cachedUniqueName index="9122" name="[Диапазон].[id просмотра].&amp;[30573]"/>
            <x15:cachedUniqueName index="9123" name="[Диапазон].[id просмотра].&amp;[30577]"/>
            <x15:cachedUniqueName index="9124" name="[Диапазон].[id просмотра].&amp;[30579]"/>
            <x15:cachedUniqueName index="9125" name="[Диапазон].[id просмотра].&amp;[30584]"/>
            <x15:cachedUniqueName index="9126" name="[Диапазон].[id просмотра].&amp;[30589]"/>
            <x15:cachedUniqueName index="9127" name="[Диапазон].[id просмотра].&amp;[30592]"/>
            <x15:cachedUniqueName index="9128" name="[Диапазон].[id просмотра].&amp;[30595]"/>
            <x15:cachedUniqueName index="9129" name="[Диапазон].[id просмотра].&amp;[30600]"/>
            <x15:cachedUniqueName index="9130" name="[Диапазон].[id просмотра].&amp;[30602]"/>
            <x15:cachedUniqueName index="9131" name="[Диапазон].[id просмотра].&amp;[30607]"/>
            <x15:cachedUniqueName index="9132" name="[Диапазон].[id просмотра].&amp;[30609]"/>
            <x15:cachedUniqueName index="9133" name="[Диапазон].[id просмотра].&amp;[30610]"/>
            <x15:cachedUniqueName index="9134" name="[Диапазон].[id просмотра].&amp;[30614]"/>
            <x15:cachedUniqueName index="9135" name="[Диапазон].[id просмотра].&amp;[30618]"/>
            <x15:cachedUniqueName index="9136" name="[Диапазон].[id просмотра].&amp;[30621]"/>
            <x15:cachedUniqueName index="9137" name="[Диапазон].[id просмотра].&amp;[30623]"/>
            <x15:cachedUniqueName index="9138" name="[Диапазон].[id просмотра].&amp;[30627]"/>
            <x15:cachedUniqueName index="9139" name="[Диапазон].[id просмотра].&amp;[30631]"/>
            <x15:cachedUniqueName index="9140" name="[Диапазон].[id просмотра].&amp;[30635]"/>
            <x15:cachedUniqueName index="9141" name="[Диапазон].[id просмотра].&amp;[30639]"/>
            <x15:cachedUniqueName index="9142" name="[Диапазон].[id просмотра].&amp;[30640]"/>
            <x15:cachedUniqueName index="9143" name="[Диапазон].[id просмотра].&amp;[30642]"/>
            <x15:cachedUniqueName index="9144" name="[Диапазон].[id просмотра].&amp;[30646]"/>
            <x15:cachedUniqueName index="9145" name="[Диапазон].[id просмотра].&amp;[30649]"/>
            <x15:cachedUniqueName index="9146" name="[Диапазон].[id просмотра].&amp;[30652]"/>
            <x15:cachedUniqueName index="9147" name="[Диапазон].[id просмотра].&amp;[30653]"/>
            <x15:cachedUniqueName index="9148" name="[Диапазон].[id просмотра].&amp;[30657]"/>
            <x15:cachedUniqueName index="9149" name="[Диапазон].[id просмотра].&amp;[30660]"/>
            <x15:cachedUniqueName index="9150" name="[Диапазон].[id просмотра].&amp;[30664]"/>
            <x15:cachedUniqueName index="9151" name="[Диапазон].[id просмотра].&amp;[30665]"/>
            <x15:cachedUniqueName index="9152" name="[Диапазон].[id просмотра].&amp;[30666]"/>
            <x15:cachedUniqueName index="9153" name="[Диапазон].[id просмотра].&amp;[30670]"/>
            <x15:cachedUniqueName index="9154" name="[Диапазон].[id просмотра].&amp;[30671]"/>
            <x15:cachedUniqueName index="9155" name="[Диапазон].[id просмотра].&amp;[30676]"/>
            <x15:cachedUniqueName index="9156" name="[Диапазон].[id просмотра].&amp;[30679]"/>
            <x15:cachedUniqueName index="9157" name="[Диапазон].[id просмотра].&amp;[30683]"/>
            <x15:cachedUniqueName index="9158" name="[Диапазон].[id просмотра].&amp;[30688]"/>
            <x15:cachedUniqueName index="9159" name="[Диапазон].[id просмотра].&amp;[30690]"/>
            <x15:cachedUniqueName index="9160" name="[Диапазон].[id просмотра].&amp;[30694]"/>
            <x15:cachedUniqueName index="9161" name="[Диапазон].[id просмотра].&amp;[30697]"/>
            <x15:cachedUniqueName index="9162" name="[Диапазон].[id просмотра].&amp;[30700]"/>
            <x15:cachedUniqueName index="9163" name="[Диапазон].[id просмотра].&amp;[30704]"/>
            <x15:cachedUniqueName index="9164" name="[Диапазон].[id просмотра].&amp;[30709]"/>
            <x15:cachedUniqueName index="9165" name="[Диапазон].[id просмотра].&amp;[30712]"/>
            <x15:cachedUniqueName index="9166" name="[Диапазон].[id просмотра].&amp;[30713]"/>
            <x15:cachedUniqueName index="9167" name="[Диапазон].[id просмотра].&amp;[30717]"/>
            <x15:cachedUniqueName index="9168" name="[Диапазон].[id просмотра].&amp;[30718]"/>
            <x15:cachedUniqueName index="9169" name="[Диапазон].[id просмотра].&amp;[30719]"/>
            <x15:cachedUniqueName index="9170" name="[Диапазон].[id просмотра].&amp;[30721]"/>
            <x15:cachedUniqueName index="9171" name="[Диапазон].[id просмотра].&amp;[30724]"/>
            <x15:cachedUniqueName index="9172" name="[Диапазон].[id просмотра].&amp;[30728]"/>
            <x15:cachedUniqueName index="9173" name="[Диапазон].[id просмотра].&amp;[30730]"/>
            <x15:cachedUniqueName index="9174" name="[Диапазон].[id просмотра].&amp;[30734]"/>
            <x15:cachedUniqueName index="9175" name="[Диапазон].[id просмотра].&amp;[30738]"/>
            <x15:cachedUniqueName index="9176" name="[Диапазон].[id просмотра].&amp;[30739]"/>
            <x15:cachedUniqueName index="9177" name="[Диапазон].[id просмотра].&amp;[30740]"/>
            <x15:cachedUniqueName index="9178" name="[Диапазон].[id просмотра].&amp;[30742]"/>
            <x15:cachedUniqueName index="9179" name="[Диапазон].[id просмотра].&amp;[30743]"/>
            <x15:cachedUniqueName index="9180" name="[Диапазон].[id просмотра].&amp;[30746]"/>
            <x15:cachedUniqueName index="9181" name="[Диапазон].[id просмотра].&amp;[30751]"/>
            <x15:cachedUniqueName index="9182" name="[Диапазон].[id просмотра].&amp;[30753]"/>
            <x15:cachedUniqueName index="9183" name="[Диапазон].[id просмотра].&amp;[30756]"/>
            <x15:cachedUniqueName index="9184" name="[Диапазон].[id просмотра].&amp;[30761]"/>
            <x15:cachedUniqueName index="9185" name="[Диапазон].[id просмотра].&amp;[30762]"/>
            <x15:cachedUniqueName index="9186" name="[Диапазон].[id просмотра].&amp;[30764]"/>
            <x15:cachedUniqueName index="9187" name="[Диапазон].[id просмотра].&amp;[30767]"/>
            <x15:cachedUniqueName index="9188" name="[Диапазон].[id просмотра].&amp;[30769]"/>
            <x15:cachedUniqueName index="9189" name="[Диапазон].[id просмотра].&amp;[30771]"/>
            <x15:cachedUniqueName index="9190" name="[Диапазон].[id просмотра].&amp;[30772]"/>
            <x15:cachedUniqueName index="9191" name="[Диапазон].[id просмотра].&amp;[30776]"/>
            <x15:cachedUniqueName index="9192" name="[Диапазон].[id просмотра].&amp;[30777]"/>
            <x15:cachedUniqueName index="9193" name="[Диапазон].[id просмотра].&amp;[30782]"/>
            <x15:cachedUniqueName index="9194" name="[Диапазон].[id просмотра].&amp;[30786]"/>
            <x15:cachedUniqueName index="9195" name="[Диапазон].[id просмотра].&amp;[30789]"/>
            <x15:cachedUniqueName index="9196" name="[Диапазон].[id просмотра].&amp;[30791]"/>
            <x15:cachedUniqueName index="9197" name="[Диапазон].[id просмотра].&amp;[30793]"/>
            <x15:cachedUniqueName index="9198" name="[Диапазон].[id просмотра].&amp;[30795]"/>
            <x15:cachedUniqueName index="9199" name="[Диапазон].[id просмотра].&amp;[30800]"/>
            <x15:cachedUniqueName index="9200" name="[Диапазон].[id просмотра].&amp;[30802]"/>
            <x15:cachedUniqueName index="9201" name="[Диапазон].[id просмотра].&amp;[30806]"/>
            <x15:cachedUniqueName index="9202" name="[Диапазон].[id просмотра].&amp;[30810]"/>
            <x15:cachedUniqueName index="9203" name="[Диапазон].[id просмотра].&amp;[30811]"/>
            <x15:cachedUniqueName index="9204" name="[Диапазон].[id просмотра].&amp;[30814]"/>
            <x15:cachedUniqueName index="9205" name="[Диапазон].[id просмотра].&amp;[30818]"/>
            <x15:cachedUniqueName index="9206" name="[Диапазон].[id просмотра].&amp;[30821]"/>
            <x15:cachedUniqueName index="9207" name="[Диапазон].[id просмотра].&amp;[30825]"/>
            <x15:cachedUniqueName index="9208" name="[Диапазон].[id просмотра].&amp;[30829]"/>
            <x15:cachedUniqueName index="9209" name="[Диапазон].[id просмотра].&amp;[30834]"/>
            <x15:cachedUniqueName index="9210" name="[Диапазон].[id просмотра].&amp;[30835]"/>
            <x15:cachedUniqueName index="9211" name="[Диапазон].[id просмотра].&amp;[30836]"/>
            <x15:cachedUniqueName index="9212" name="[Диапазон].[id просмотра].&amp;[30840]"/>
            <x15:cachedUniqueName index="9213" name="[Диапазон].[id просмотра].&amp;[30841]"/>
            <x15:cachedUniqueName index="9214" name="[Диапазон].[id просмотра].&amp;[30842]"/>
            <x15:cachedUniqueName index="9215" name="[Диапазон].[id просмотра].&amp;[30845]"/>
            <x15:cachedUniqueName index="9216" name="[Диапазон].[id просмотра].&amp;[30850]"/>
            <x15:cachedUniqueName index="9217" name="[Диапазон].[id просмотра].&amp;[30853]"/>
            <x15:cachedUniqueName index="9218" name="[Диапазон].[id просмотра].&amp;[30856]"/>
            <x15:cachedUniqueName index="9219" name="[Диапазон].[id просмотра].&amp;[30860]"/>
            <x15:cachedUniqueName index="9220" name="[Диапазон].[id просмотра].&amp;[30864]"/>
            <x15:cachedUniqueName index="9221" name="[Диапазон].[id просмотра].&amp;[30869]"/>
            <x15:cachedUniqueName index="9222" name="[Диапазон].[id просмотра].&amp;[30871]"/>
            <x15:cachedUniqueName index="9223" name="[Диапазон].[id просмотра].&amp;[30872]"/>
            <x15:cachedUniqueName index="9224" name="[Диапазон].[id просмотра].&amp;[30875]"/>
            <x15:cachedUniqueName index="9225" name="[Диапазон].[id просмотра].&amp;[30878]"/>
            <x15:cachedUniqueName index="9226" name="[Диапазон].[id просмотра].&amp;[30883]"/>
            <x15:cachedUniqueName index="9227" name="[Диапазон].[id просмотра].&amp;[30885]"/>
            <x15:cachedUniqueName index="9228" name="[Диапазон].[id просмотра].&amp;[30887]"/>
            <x15:cachedUniqueName index="9229" name="[Диапазон].[id просмотра].&amp;[30889]"/>
            <x15:cachedUniqueName index="9230" name="[Диапазон].[id просмотра].&amp;[30890]"/>
            <x15:cachedUniqueName index="9231" name="[Диапазон].[id просмотра].&amp;[30891]"/>
            <x15:cachedUniqueName index="9232" name="[Диапазон].[id просмотра].&amp;[30892]"/>
            <x15:cachedUniqueName index="9233" name="[Диапазон].[id просмотра].&amp;[30896]"/>
            <x15:cachedUniqueName index="9234" name="[Диапазон].[id просмотра].&amp;[30900]"/>
            <x15:cachedUniqueName index="9235" name="[Диапазон].[id просмотра].&amp;[30902]"/>
            <x15:cachedUniqueName index="9236" name="[Диапазон].[id просмотра].&amp;[30905]"/>
            <x15:cachedUniqueName index="9237" name="[Диапазон].[id просмотра].&amp;[30908]"/>
            <x15:cachedUniqueName index="9238" name="[Диапазон].[id просмотра].&amp;[30910]"/>
            <x15:cachedUniqueName index="9239" name="[Диапазон].[id просмотра].&amp;[30914]"/>
            <x15:cachedUniqueName index="9240" name="[Диапазон].[id просмотра].&amp;[30918]"/>
            <x15:cachedUniqueName index="9241" name="[Диапазон].[id просмотра].&amp;[30922]"/>
            <x15:cachedUniqueName index="9242" name="[Диапазон].[id просмотра].&amp;[30927]"/>
            <x15:cachedUniqueName index="9243" name="[Диапазон].[id просмотра].&amp;[30928]"/>
            <x15:cachedUniqueName index="9244" name="[Диапазон].[id просмотра].&amp;[30930]"/>
            <x15:cachedUniqueName index="9245" name="[Диапазон].[id просмотра].&amp;[30935]"/>
            <x15:cachedUniqueName index="9246" name="[Диапазон].[id просмотра].&amp;[30940]"/>
            <x15:cachedUniqueName index="9247" name="[Диапазон].[id просмотра].&amp;[30942]"/>
            <x15:cachedUniqueName index="9248" name="[Диапазон].[id просмотра].&amp;[30947]"/>
            <x15:cachedUniqueName index="9249" name="[Диапазон].[id просмотра].&amp;[30951]"/>
            <x15:cachedUniqueName index="9250" name="[Диапазон].[id просмотра].&amp;[30954]"/>
            <x15:cachedUniqueName index="9251" name="[Диапазон].[id просмотра].&amp;[30956]"/>
            <x15:cachedUniqueName index="9252" name="[Диапазон].[id просмотра].&amp;[30961]"/>
            <x15:cachedUniqueName index="9253" name="[Диапазон].[id просмотра].&amp;[30964]"/>
            <x15:cachedUniqueName index="9254" name="[Диапазон].[id просмотра].&amp;[30965]"/>
            <x15:cachedUniqueName index="9255" name="[Диапазон].[id просмотра].&amp;[30967]"/>
            <x15:cachedUniqueName index="9256" name="[Диапазон].[id просмотра].&amp;[30970]"/>
            <x15:cachedUniqueName index="9257" name="[Диапазон].[id просмотра].&amp;[30973]"/>
            <x15:cachedUniqueName index="9258" name="[Диапазон].[id просмотра].&amp;[30974]"/>
            <x15:cachedUniqueName index="9259" name="[Диапазон].[id просмотра].&amp;[30978]"/>
            <x15:cachedUniqueName index="9260" name="[Диапазон].[id просмотра].&amp;[30979]"/>
            <x15:cachedUniqueName index="9261" name="[Диапазон].[id просмотра].&amp;[30981]"/>
            <x15:cachedUniqueName index="9262" name="[Диапазон].[id просмотра].&amp;[30982]"/>
            <x15:cachedUniqueName index="9263" name="[Диапазон].[id просмотра].&amp;[30983]"/>
            <x15:cachedUniqueName index="9264" name="[Диапазон].[id просмотра].&amp;[30986]"/>
            <x15:cachedUniqueName index="9265" name="[Диапазон].[id просмотра].&amp;[30987]"/>
            <x15:cachedUniqueName index="9266" name="[Диапазон].[id просмотра].&amp;[30991]"/>
            <x15:cachedUniqueName index="9267" name="[Диапазон].[id просмотра].&amp;[30996]"/>
            <x15:cachedUniqueName index="9268" name="[Диапазон].[id просмотра].&amp;[31001]"/>
            <x15:cachedUniqueName index="9269" name="[Диапазон].[id просмотра].&amp;[31003]"/>
            <x15:cachedUniqueName index="9270" name="[Диапазон].[id просмотра].&amp;[31007]"/>
            <x15:cachedUniqueName index="9271" name="[Диапазон].[id просмотра].&amp;[31008]"/>
            <x15:cachedUniqueName index="9272" name="[Диапазон].[id просмотра].&amp;[31012]"/>
            <x15:cachedUniqueName index="9273" name="[Диапазон].[id просмотра].&amp;[31016]"/>
            <x15:cachedUniqueName index="9274" name="[Диапазон].[id просмотра].&amp;[31019]"/>
            <x15:cachedUniqueName index="9275" name="[Диапазон].[id просмотра].&amp;[31022]"/>
            <x15:cachedUniqueName index="9276" name="[Диапазон].[id просмотра].&amp;[31024]"/>
            <x15:cachedUniqueName index="9277" name="[Диапазон].[id просмотра].&amp;[31029]"/>
            <x15:cachedUniqueName index="9278" name="[Диапазон].[id просмотра].&amp;[31034]"/>
            <x15:cachedUniqueName index="9279" name="[Диапазон].[id просмотра].&amp;[31039]"/>
            <x15:cachedUniqueName index="9280" name="[Диапазон].[id просмотра].&amp;[31042]"/>
            <x15:cachedUniqueName index="9281" name="[Диапазон].[id просмотра].&amp;[31045]"/>
            <x15:cachedUniqueName index="9282" name="[Диапазон].[id просмотра].&amp;[31046]"/>
            <x15:cachedUniqueName index="9283" name="[Диапазон].[id просмотра].&amp;[31047]"/>
            <x15:cachedUniqueName index="9284" name="[Диапазон].[id просмотра].&amp;[31048]"/>
            <x15:cachedUniqueName index="9285" name="[Диапазон].[id просмотра].&amp;[31053]"/>
            <x15:cachedUniqueName index="9286" name="[Диапазон].[id просмотра].&amp;[31054]"/>
            <x15:cachedUniqueName index="9287" name="[Диапазон].[id просмотра].&amp;[31055]"/>
            <x15:cachedUniqueName index="9288" name="[Диапазон].[id просмотра].&amp;[31056]"/>
            <x15:cachedUniqueName index="9289" name="[Диапазон].[id просмотра].&amp;[31061]"/>
            <x15:cachedUniqueName index="9290" name="[Диапазон].[id просмотра].&amp;[31065]"/>
            <x15:cachedUniqueName index="9291" name="[Диапазон].[id просмотра].&amp;[31070]"/>
            <x15:cachedUniqueName index="9292" name="[Диапазон].[id просмотра].&amp;[31074]"/>
            <x15:cachedUniqueName index="9293" name="[Диапазон].[id просмотра].&amp;[31077]"/>
            <x15:cachedUniqueName index="9294" name="[Диапазон].[id просмотра].&amp;[31079]"/>
            <x15:cachedUniqueName index="9295" name="[Диапазон].[id просмотра].&amp;[31084]"/>
            <x15:cachedUniqueName index="9296" name="[Диапазон].[id просмотра].&amp;[31087]"/>
            <x15:cachedUniqueName index="9297" name="[Диапазон].[id просмотра].&amp;[31092]"/>
            <x15:cachedUniqueName index="9298" name="[Диапазон].[id просмотра].&amp;[31095]"/>
            <x15:cachedUniqueName index="9299" name="[Диапазон].[id просмотра].&amp;[31100]"/>
            <x15:cachedUniqueName index="9300" name="[Диапазон].[id просмотра].&amp;[31105]"/>
            <x15:cachedUniqueName index="9301" name="[Диапазон].[id просмотра].&amp;[31110]"/>
            <x15:cachedUniqueName index="9302" name="[Диапазон].[id просмотра].&amp;[31113]"/>
            <x15:cachedUniqueName index="9303" name="[Диапазон].[id просмотра].&amp;[31116]"/>
            <x15:cachedUniqueName index="9304" name="[Диапазон].[id просмотра].&amp;[31118]"/>
            <x15:cachedUniqueName index="9305" name="[Диапазон].[id просмотра].&amp;[31119]"/>
            <x15:cachedUniqueName index="9306" name="[Диапазон].[id просмотра].&amp;[31121]"/>
            <x15:cachedUniqueName index="9307" name="[Диапазон].[id просмотра].&amp;[31125]"/>
            <x15:cachedUniqueName index="9308" name="[Диапазон].[id просмотра].&amp;[31129]"/>
            <x15:cachedUniqueName index="9309" name="[Диапазон].[id просмотра].&amp;[31130]"/>
            <x15:cachedUniqueName index="9310" name="[Диапазон].[id просмотра].&amp;[31135]"/>
            <x15:cachedUniqueName index="9311" name="[Диапазон].[id просмотра].&amp;[31138]"/>
            <x15:cachedUniqueName index="9312" name="[Диапазон].[id просмотра].&amp;[31140]"/>
            <x15:cachedUniqueName index="9313" name="[Диапазон].[id просмотра].&amp;[31144]"/>
            <x15:cachedUniqueName index="9314" name="[Диапазон].[id просмотра].&amp;[31145]"/>
            <x15:cachedUniqueName index="9315" name="[Диапазон].[id просмотра].&amp;[31148]"/>
            <x15:cachedUniqueName index="9316" name="[Диапазон].[id просмотра].&amp;[31152]"/>
            <x15:cachedUniqueName index="9317" name="[Диапазон].[id просмотра].&amp;[31156]"/>
            <x15:cachedUniqueName index="9318" name="[Диапазон].[id просмотра].&amp;[31158]"/>
            <x15:cachedUniqueName index="9319" name="[Диапазон].[id просмотра].&amp;[31160]"/>
            <x15:cachedUniqueName index="9320" name="[Диапазон].[id просмотра].&amp;[31162]"/>
            <x15:cachedUniqueName index="9321" name="[Диапазон].[id просмотра].&amp;[31166]"/>
            <x15:cachedUniqueName index="9322" name="[Диапазон].[id просмотра].&amp;[31167]"/>
            <x15:cachedUniqueName index="9323" name="[Диапазон].[id просмотра].&amp;[31172]"/>
            <x15:cachedUniqueName index="9324" name="[Диапазон].[id просмотра].&amp;[31177]"/>
            <x15:cachedUniqueName index="9325" name="[Диапазон].[id просмотра].&amp;[31182]"/>
            <x15:cachedUniqueName index="9326" name="[Диапазон].[id просмотра].&amp;[31187]"/>
            <x15:cachedUniqueName index="9327" name="[Диапазон].[id просмотра].&amp;[31188]"/>
            <x15:cachedUniqueName index="9328" name="[Диапазон].[id просмотра].&amp;[31191]"/>
            <x15:cachedUniqueName index="9329" name="[Диапазон].[id просмотра].&amp;[31194]"/>
            <x15:cachedUniqueName index="9330" name="[Диапазон].[id просмотра].&amp;[31197]"/>
            <x15:cachedUniqueName index="9331" name="[Диапазон].[id просмотра].&amp;[31199]"/>
            <x15:cachedUniqueName index="9332" name="[Диапазон].[id просмотра].&amp;[31204]"/>
            <x15:cachedUniqueName index="9333" name="[Диапазон].[id просмотра].&amp;[31209]"/>
            <x15:cachedUniqueName index="9334" name="[Диапазон].[id просмотра].&amp;[31213]"/>
            <x15:cachedUniqueName index="9335" name="[Диапазон].[id просмотра].&amp;[31216]"/>
            <x15:cachedUniqueName index="9336" name="[Диапазон].[id просмотра].&amp;[31219]"/>
            <x15:cachedUniqueName index="9337" name="[Диапазон].[id просмотра].&amp;[31220]"/>
            <x15:cachedUniqueName index="9338" name="[Диапазон].[id просмотра].&amp;[31222]"/>
            <x15:cachedUniqueName index="9339" name="[Диапазон].[id просмотра].&amp;[31226]"/>
            <x15:cachedUniqueName index="9340" name="[Диапазон].[id просмотра].&amp;[31227]"/>
            <x15:cachedUniqueName index="9341" name="[Диапазон].[id просмотра].&amp;[31229]"/>
            <x15:cachedUniqueName index="9342" name="[Диапазон].[id просмотра].&amp;[31230]"/>
            <x15:cachedUniqueName index="9343" name="[Диапазон].[id просмотра].&amp;[31233]"/>
            <x15:cachedUniqueName index="9344" name="[Диапазон].[id просмотра].&amp;[31236]"/>
            <x15:cachedUniqueName index="9345" name="[Диапазон].[id просмотра].&amp;[31239]"/>
            <x15:cachedUniqueName index="9346" name="[Диапазон].[id просмотра].&amp;[31240]"/>
            <x15:cachedUniqueName index="9347" name="[Диапазон].[id просмотра].&amp;[31245]"/>
            <x15:cachedUniqueName index="9348" name="[Диапазон].[id просмотра].&amp;[31247]"/>
            <x15:cachedUniqueName index="9349" name="[Диапазон].[id просмотра].&amp;[31252]"/>
            <x15:cachedUniqueName index="9350" name="[Диапазон].[id просмотра].&amp;[31257]"/>
            <x15:cachedUniqueName index="9351" name="[Диапазон].[id просмотра].&amp;[31260]"/>
            <x15:cachedUniqueName index="9352" name="[Диапазон].[id просмотра].&amp;[31265]"/>
            <x15:cachedUniqueName index="9353" name="[Диапазон].[id просмотра].&amp;[31270]"/>
            <x15:cachedUniqueName index="9354" name="[Диапазон].[id просмотра].&amp;[31273]"/>
            <x15:cachedUniqueName index="9355" name="[Диапазон].[id просмотра].&amp;[31277]"/>
            <x15:cachedUniqueName index="9356" name="[Диапазон].[id просмотра].&amp;[31281]"/>
            <x15:cachedUniqueName index="9357" name="[Диапазон].[id просмотра].&amp;[31283]"/>
            <x15:cachedUniqueName index="9358" name="[Диапазон].[id просмотра].&amp;[31284]"/>
            <x15:cachedUniqueName index="9359" name="[Диапазон].[id просмотра].&amp;[31286]"/>
            <x15:cachedUniqueName index="9360" name="[Диапазон].[id просмотра].&amp;[31287]"/>
            <x15:cachedUniqueName index="9361" name="[Диапазон].[id просмотра].&amp;[31291]"/>
            <x15:cachedUniqueName index="9362" name="[Диапазон].[id просмотра].&amp;[31295]"/>
            <x15:cachedUniqueName index="9363" name="[Диапазон].[id просмотра].&amp;[31299]"/>
            <x15:cachedUniqueName index="9364" name="[Диапазон].[id просмотра].&amp;[31300]"/>
            <x15:cachedUniqueName index="9365" name="[Диапазон].[id просмотра].&amp;[31301]"/>
            <x15:cachedUniqueName index="9366" name="[Диапазон].[id просмотра].&amp;[31305]"/>
            <x15:cachedUniqueName index="9367" name="[Диапазон].[id просмотра].&amp;[31307]"/>
            <x15:cachedUniqueName index="9368" name="[Диапазон].[id просмотра].&amp;[31312]"/>
            <x15:cachedUniqueName index="9369" name="[Диапазон].[id просмотра].&amp;[31313]"/>
            <x15:cachedUniqueName index="9370" name="[Диапазон].[id просмотра].&amp;[31315]"/>
            <x15:cachedUniqueName index="9371" name="[Диапазон].[id просмотра].&amp;[31320]"/>
            <x15:cachedUniqueName index="9372" name="[Диапазон].[id просмотра].&amp;[31323]"/>
            <x15:cachedUniqueName index="9373" name="[Диапазон].[id просмотра].&amp;[31327]"/>
            <x15:cachedUniqueName index="9374" name="[Диапазон].[id просмотра].&amp;[31331]"/>
            <x15:cachedUniqueName index="9375" name="[Диапазон].[id просмотра].&amp;[31336]"/>
            <x15:cachedUniqueName index="9376" name="[Диапазон].[id просмотра].&amp;[31339]"/>
            <x15:cachedUniqueName index="9377" name="[Диапазон].[id просмотра].&amp;[31344]"/>
            <x15:cachedUniqueName index="9378" name="[Диапазон].[id просмотра].&amp;[31346]"/>
            <x15:cachedUniqueName index="9379" name="[Диапазон].[id просмотра].&amp;[31350]"/>
            <x15:cachedUniqueName index="9380" name="[Диапазон].[id просмотра].&amp;[31352]"/>
            <x15:cachedUniqueName index="9381" name="[Диапазон].[id просмотра].&amp;[31356]"/>
            <x15:cachedUniqueName index="9382" name="[Диапазон].[id просмотра].&amp;[31361]"/>
            <x15:cachedUniqueName index="9383" name="[Диапазон].[id просмотра].&amp;[31365]"/>
            <x15:cachedUniqueName index="9384" name="[Диапазон].[id просмотра].&amp;[31370]"/>
            <x15:cachedUniqueName index="9385" name="[Диапазон].[id просмотра].&amp;[31375]"/>
            <x15:cachedUniqueName index="9386" name="[Диапазон].[id просмотра].&amp;[31377]"/>
            <x15:cachedUniqueName index="9387" name="[Диапазон].[id просмотра].&amp;[31381]"/>
            <x15:cachedUniqueName index="9388" name="[Диапазон].[id просмотра].&amp;[31385]"/>
            <x15:cachedUniqueName index="9389" name="[Диапазон].[id просмотра].&amp;[31387]"/>
            <x15:cachedUniqueName index="9390" name="[Диапазон].[id просмотра].&amp;[31389]"/>
            <x15:cachedUniqueName index="9391" name="[Диапазон].[id просмотра].&amp;[31391]"/>
            <x15:cachedUniqueName index="9392" name="[Диапазон].[id просмотра].&amp;[31393]"/>
            <x15:cachedUniqueName index="9393" name="[Диапазон].[id просмотра].&amp;[31395]"/>
            <x15:cachedUniqueName index="9394" name="[Диапазон].[id просмотра].&amp;[31399]"/>
            <x15:cachedUniqueName index="9395" name="[Диапазон].[id просмотра].&amp;[31403]"/>
            <x15:cachedUniqueName index="9396" name="[Диапазон].[id просмотра].&amp;[31404]"/>
            <x15:cachedUniqueName index="9397" name="[Диапазон].[id просмотра].&amp;[31407]"/>
            <x15:cachedUniqueName index="9398" name="[Диапазон].[id просмотра].&amp;[31408]"/>
            <x15:cachedUniqueName index="9399" name="[Диапазон].[id просмотра].&amp;[31413]"/>
            <x15:cachedUniqueName index="9400" name="[Диапазон].[id просмотра].&amp;[31416]"/>
            <x15:cachedUniqueName index="9401" name="[Диапазон].[id просмотра].&amp;[31418]"/>
            <x15:cachedUniqueName index="9402" name="[Диапазон].[id просмотра].&amp;[31422]"/>
            <x15:cachedUniqueName index="9403" name="[Диапазон].[id просмотра].&amp;[31424]"/>
            <x15:cachedUniqueName index="9404" name="[Диапазон].[id просмотра].&amp;[31425]"/>
            <x15:cachedUniqueName index="9405" name="[Диапазон].[id просмотра].&amp;[31429]"/>
            <x15:cachedUniqueName index="9406" name="[Диапазон].[id просмотра].&amp;[31433]"/>
            <x15:cachedUniqueName index="9407" name="[Диапазон].[id просмотра].&amp;[31438]"/>
            <x15:cachedUniqueName index="9408" name="[Диапазон].[id просмотра].&amp;[31441]"/>
            <x15:cachedUniqueName index="9409" name="[Диапазон].[id просмотра].&amp;[31446]"/>
            <x15:cachedUniqueName index="9410" name="[Диапазон].[id просмотра].&amp;[31450]"/>
            <x15:cachedUniqueName index="9411" name="[Диапазон].[id просмотра].&amp;[31452]"/>
            <x15:cachedUniqueName index="9412" name="[Диапазон].[id просмотра].&amp;[31454]"/>
            <x15:cachedUniqueName index="9413" name="[Диапазон].[id просмотра].&amp;[31457]"/>
            <x15:cachedUniqueName index="9414" name="[Диапазон].[id просмотра].&amp;[31462]"/>
            <x15:cachedUniqueName index="9415" name="[Диапазон].[id просмотра].&amp;[31467]"/>
            <x15:cachedUniqueName index="9416" name="[Диапазон].[id просмотра].&amp;[31471]"/>
            <x15:cachedUniqueName index="9417" name="[Диапазон].[id просмотра].&amp;[31474]"/>
            <x15:cachedUniqueName index="9418" name="[Диапазон].[id просмотра].&amp;[31479]"/>
            <x15:cachedUniqueName index="9419" name="[Диапазон].[id просмотра].&amp;[31483]"/>
            <x15:cachedUniqueName index="9420" name="[Диапазон].[id просмотра].&amp;[31487]"/>
            <x15:cachedUniqueName index="9421" name="[Диапазон].[id просмотра].&amp;[31489]"/>
            <x15:cachedUniqueName index="9422" name="[Диапазон].[id просмотра].&amp;[31490]"/>
            <x15:cachedUniqueName index="9423" name="[Диапазон].[id просмотра].&amp;[31494]"/>
            <x15:cachedUniqueName index="9424" name="[Диапазон].[id просмотра].&amp;[31496]"/>
            <x15:cachedUniqueName index="9425" name="[Диапазон].[id просмотра].&amp;[31500]"/>
            <x15:cachedUniqueName index="9426" name="[Диапазон].[id просмотра].&amp;[31504]"/>
            <x15:cachedUniqueName index="9427" name="[Диапазон].[id просмотра].&amp;[31507]"/>
            <x15:cachedUniqueName index="9428" name="[Диапазон].[id просмотра].&amp;[31511]"/>
            <x15:cachedUniqueName index="9429" name="[Диапазон].[id просмотра].&amp;[31516]"/>
            <x15:cachedUniqueName index="9430" name="[Диапазон].[id просмотра].&amp;[31517]"/>
            <x15:cachedUniqueName index="9431" name="[Диапазон].[id просмотра].&amp;[31518]"/>
            <x15:cachedUniqueName index="9432" name="[Диапазон].[id просмотра].&amp;[31521]"/>
            <x15:cachedUniqueName index="9433" name="[Диапазон].[id просмотра].&amp;[31523]"/>
            <x15:cachedUniqueName index="9434" name="[Диапазон].[id просмотра].&amp;[31525]"/>
            <x15:cachedUniqueName index="9435" name="[Диапазон].[id просмотра].&amp;[31528]"/>
            <x15:cachedUniqueName index="9436" name="[Диапазон].[id просмотра].&amp;[31531]"/>
            <x15:cachedUniqueName index="9437" name="[Диапазон].[id просмотра].&amp;[31532]"/>
            <x15:cachedUniqueName index="9438" name="[Диапазон].[id просмотра].&amp;[31536]"/>
            <x15:cachedUniqueName index="9439" name="[Диапазон].[id просмотра].&amp;[31539]"/>
            <x15:cachedUniqueName index="9440" name="[Диапазон].[id просмотра].&amp;[31544]"/>
            <x15:cachedUniqueName index="9441" name="[Диапазон].[id просмотра].&amp;[31549]"/>
            <x15:cachedUniqueName index="9442" name="[Диапазон].[id просмотра].&amp;[31550]"/>
            <x15:cachedUniqueName index="9443" name="[Диапазон].[id просмотра].&amp;[31554]"/>
            <x15:cachedUniqueName index="9444" name="[Диапазон].[id просмотра].&amp;[31559]"/>
            <x15:cachedUniqueName index="9445" name="[Диапазон].[id просмотра].&amp;[31563]"/>
            <x15:cachedUniqueName index="9446" name="[Диапазон].[id просмотра].&amp;[31567]"/>
            <x15:cachedUniqueName index="9447" name="[Диапазон].[id просмотра].&amp;[31572]"/>
            <x15:cachedUniqueName index="9448" name="[Диапазон].[id просмотра].&amp;[31576]"/>
            <x15:cachedUniqueName index="9449" name="[Диапазон].[id просмотра].&amp;[31579]"/>
            <x15:cachedUniqueName index="9450" name="[Диапазон].[id просмотра].&amp;[31581]"/>
            <x15:cachedUniqueName index="9451" name="[Диапазон].[id просмотра].&amp;[31583]"/>
            <x15:cachedUniqueName index="9452" name="[Диапазон].[id просмотра].&amp;[31585]"/>
            <x15:cachedUniqueName index="9453" name="[Диапазон].[id просмотра].&amp;[31587]"/>
            <x15:cachedUniqueName index="9454" name="[Диапазон].[id просмотра].&amp;[31589]"/>
            <x15:cachedUniqueName index="9455" name="[Диапазон].[id просмотра].&amp;[31592]"/>
            <x15:cachedUniqueName index="9456" name="[Диапазон].[id просмотра].&amp;[31596]"/>
            <x15:cachedUniqueName index="9457" name="[Диапазон].[id просмотра].&amp;[31601]"/>
            <x15:cachedUniqueName index="9458" name="[Диапазон].[id просмотра].&amp;[31603]"/>
            <x15:cachedUniqueName index="9459" name="[Диапазон].[id просмотра].&amp;[31605]"/>
            <x15:cachedUniqueName index="9460" name="[Диапазон].[id просмотра].&amp;[31607]"/>
            <x15:cachedUniqueName index="9461" name="[Диапазон].[id просмотра].&amp;[31608]"/>
            <x15:cachedUniqueName index="9462" name="[Диапазон].[id просмотра].&amp;[31612]"/>
            <x15:cachedUniqueName index="9463" name="[Диапазон].[id просмотра].&amp;[31615]"/>
            <x15:cachedUniqueName index="9464" name="[Диапазон].[id просмотра].&amp;[31616]"/>
            <x15:cachedUniqueName index="9465" name="[Диапазон].[id просмотра].&amp;[31619]"/>
            <x15:cachedUniqueName index="9466" name="[Диапазон].[id просмотра].&amp;[31621]"/>
            <x15:cachedUniqueName index="9467" name="[Диапазон].[id просмотра].&amp;[31625]"/>
            <x15:cachedUniqueName index="9468" name="[Диапазон].[id просмотра].&amp;[31626]"/>
            <x15:cachedUniqueName index="9469" name="[Диапазон].[id просмотра].&amp;[31627]"/>
            <x15:cachedUniqueName index="9470" name="[Диапазон].[id просмотра].&amp;[31631]"/>
            <x15:cachedUniqueName index="9471" name="[Диапазон].[id просмотра].&amp;[31634]"/>
            <x15:cachedUniqueName index="9472" name="[Диапазон].[id просмотра].&amp;[31636]"/>
            <x15:cachedUniqueName index="9473" name="[Диапазон].[id просмотра].&amp;[31638]"/>
            <x15:cachedUniqueName index="9474" name="[Диапазон].[id просмотра].&amp;[31642]"/>
            <x15:cachedUniqueName index="9475" name="[Диапазон].[id просмотра].&amp;[31643]"/>
            <x15:cachedUniqueName index="9476" name="[Диапазон].[id просмотра].&amp;[31647]"/>
            <x15:cachedUniqueName index="9477" name="[Диапазон].[id просмотра].&amp;[31649]"/>
            <x15:cachedUniqueName index="9478" name="[Диапазон].[id просмотра].&amp;[31654]"/>
            <x15:cachedUniqueName index="9479" name="[Диапазон].[id просмотра].&amp;[31656]"/>
            <x15:cachedUniqueName index="9480" name="[Диапазон].[id просмотра].&amp;[31657]"/>
            <x15:cachedUniqueName index="9481" name="[Диапазон].[id просмотра].&amp;[31658]"/>
            <x15:cachedUniqueName index="9482" name="[Диапазон].[id просмотра].&amp;[31659]"/>
            <x15:cachedUniqueName index="9483" name="[Диапазон].[id просмотра].&amp;[31660]"/>
            <x15:cachedUniqueName index="9484" name="[Диапазон].[id просмотра].&amp;[31662]"/>
            <x15:cachedUniqueName index="9485" name="[Диапазон].[id просмотра].&amp;[31664]"/>
            <x15:cachedUniqueName index="9486" name="[Диапазон].[id просмотра].&amp;[31666]"/>
            <x15:cachedUniqueName index="9487" name="[Диапазон].[id просмотра].&amp;[31668]"/>
            <x15:cachedUniqueName index="9488" name="[Диапазон].[id просмотра].&amp;[31671]"/>
            <x15:cachedUniqueName index="9489" name="[Диапазон].[id просмотра].&amp;[31674]"/>
            <x15:cachedUniqueName index="9490" name="[Диапазон].[id просмотра].&amp;[31675]"/>
            <x15:cachedUniqueName index="9491" name="[Диапазон].[id просмотра].&amp;[31680]"/>
            <x15:cachedUniqueName index="9492" name="[Диапазон].[id просмотра].&amp;[31683]"/>
            <x15:cachedUniqueName index="9493" name="[Диапазон].[id просмотра].&amp;[31685]"/>
            <x15:cachedUniqueName index="9494" name="[Диапазон].[id просмотра].&amp;[31689]"/>
            <x15:cachedUniqueName index="9495" name="[Диапазон].[id просмотра].&amp;[31690]"/>
            <x15:cachedUniqueName index="9496" name="[Диапазон].[id просмотра].&amp;[31692]"/>
            <x15:cachedUniqueName index="9497" name="[Диапазон].[id просмотра].&amp;[31695]"/>
            <x15:cachedUniqueName index="9498" name="[Диапазон].[id просмотра].&amp;[31697]"/>
            <x15:cachedUniqueName index="9499" name="[Диапазон].[id просмотра].&amp;[31701]"/>
            <x15:cachedUniqueName index="9500" name="[Диапазон].[id просмотра].&amp;[31706]"/>
            <x15:cachedUniqueName index="9501" name="[Диапазон].[id просмотра].&amp;[31708]"/>
            <x15:cachedUniqueName index="9502" name="[Диапазон].[id просмотра].&amp;[31710]"/>
            <x15:cachedUniqueName index="9503" name="[Диапазон].[id просмотра].&amp;[31712]"/>
            <x15:cachedUniqueName index="9504" name="[Диапазон].[id просмотра].&amp;[31717]"/>
            <x15:cachedUniqueName index="9505" name="[Диапазон].[id просмотра].&amp;[31719]"/>
            <x15:cachedUniqueName index="9506" name="[Диапазон].[id просмотра].&amp;[31724]"/>
            <x15:cachedUniqueName index="9507" name="[Диапазон].[id просмотра].&amp;[31729]"/>
            <x15:cachedUniqueName index="9508" name="[Диапазон].[id просмотра].&amp;[31730]"/>
            <x15:cachedUniqueName index="9509" name="[Диапазон].[id просмотра].&amp;[31734]"/>
            <x15:cachedUniqueName index="9510" name="[Диапазон].[id просмотра].&amp;[31739]"/>
            <x15:cachedUniqueName index="9511" name="[Диапазон].[id просмотра].&amp;[31740]"/>
            <x15:cachedUniqueName index="9512" name="[Диапазон].[id просмотра].&amp;[31745]"/>
            <x15:cachedUniqueName index="9513" name="[Диапазон].[id просмотра].&amp;[31749]"/>
            <x15:cachedUniqueName index="9514" name="[Диапазон].[id просмотра].&amp;[31753]"/>
            <x15:cachedUniqueName index="9515" name="[Диапазон].[id просмотра].&amp;[31756]"/>
            <x15:cachedUniqueName index="9516" name="[Диапазон].[id просмотра].&amp;[31760]"/>
            <x15:cachedUniqueName index="9517" name="[Диапазон].[id просмотра].&amp;[31765]"/>
            <x15:cachedUniqueName index="9518" name="[Диапазон].[id просмотра].&amp;[31767]"/>
            <x15:cachedUniqueName index="9519" name="[Диапазон].[id просмотра].&amp;[31769]"/>
            <x15:cachedUniqueName index="9520" name="[Диапазон].[id просмотра].&amp;[31773]"/>
            <x15:cachedUniqueName index="9521" name="[Диапазон].[id просмотра].&amp;[31777]"/>
            <x15:cachedUniqueName index="9522" name="[Диапазон].[id просмотра].&amp;[31780]"/>
            <x15:cachedUniqueName index="9523" name="[Диапазон].[id просмотра].&amp;[31781]"/>
            <x15:cachedUniqueName index="9524" name="[Диапазон].[id просмотра].&amp;[31785]"/>
            <x15:cachedUniqueName index="9525" name="[Диапазон].[id просмотра].&amp;[31788]"/>
            <x15:cachedUniqueName index="9526" name="[Диапазон].[id просмотра].&amp;[31793]"/>
            <x15:cachedUniqueName index="9527" name="[Диапазон].[id просмотра].&amp;[31796]"/>
            <x15:cachedUniqueName index="9528" name="[Диапазон].[id просмотра].&amp;[31801]"/>
            <x15:cachedUniqueName index="9529" name="[Диапазон].[id просмотра].&amp;[31803]"/>
            <x15:cachedUniqueName index="9530" name="[Диапазон].[id просмотра].&amp;[31806]"/>
            <x15:cachedUniqueName index="9531" name="[Диапазон].[id просмотра].&amp;[31809]"/>
            <x15:cachedUniqueName index="9532" name="[Диапазон].[id просмотра].&amp;[31813]"/>
            <x15:cachedUniqueName index="9533" name="[Диапазон].[id просмотра].&amp;[31814]"/>
            <x15:cachedUniqueName index="9534" name="[Диапазон].[id просмотра].&amp;[31817]"/>
            <x15:cachedUniqueName index="9535" name="[Диапазон].[id просмотра].&amp;[31821]"/>
            <x15:cachedUniqueName index="9536" name="[Диапазон].[id просмотра].&amp;[31826]"/>
            <x15:cachedUniqueName index="9537" name="[Диапазон].[id просмотра].&amp;[31827]"/>
            <x15:cachedUniqueName index="9538" name="[Диапазон].[id просмотра].&amp;[31829]"/>
            <x15:cachedUniqueName index="9539" name="[Диапазон].[id просмотра].&amp;[31834]"/>
            <x15:cachedUniqueName index="9540" name="[Диапазон].[id просмотра].&amp;[31835]"/>
            <x15:cachedUniqueName index="9541" name="[Диапазон].[id просмотра].&amp;[31838]"/>
            <x15:cachedUniqueName index="9542" name="[Диапазон].[id просмотра].&amp;[31840]"/>
            <x15:cachedUniqueName index="9543" name="[Диапазон].[id просмотра].&amp;[31842]"/>
            <x15:cachedUniqueName index="9544" name="[Диапазон].[id просмотра].&amp;[31843]"/>
            <x15:cachedUniqueName index="9545" name="[Диапазон].[id просмотра].&amp;[31846]"/>
            <x15:cachedUniqueName index="9546" name="[Диапазон].[id просмотра].&amp;[31848]"/>
            <x15:cachedUniqueName index="9547" name="[Диапазон].[id просмотра].&amp;[31849]"/>
            <x15:cachedUniqueName index="9548" name="[Диапазон].[id просмотра].&amp;[31854]"/>
            <x15:cachedUniqueName index="9549" name="[Диапазон].[id просмотра].&amp;[31856]"/>
            <x15:cachedUniqueName index="9550" name="[Диапазон].[id просмотра].&amp;[31858]"/>
            <x15:cachedUniqueName index="9551" name="[Диапазон].[id просмотра].&amp;[31859]"/>
            <x15:cachedUniqueName index="9552" name="[Диапазон].[id просмотра].&amp;[31861]"/>
            <x15:cachedUniqueName index="9553" name="[Диапазон].[id просмотра].&amp;[31862]"/>
            <x15:cachedUniqueName index="9554" name="[Диапазон].[id просмотра].&amp;[31863]"/>
            <x15:cachedUniqueName index="9555" name="[Диапазон].[id просмотра].&amp;[31864]"/>
            <x15:cachedUniqueName index="9556" name="[Диапазон].[id просмотра].&amp;[31867]"/>
            <x15:cachedUniqueName index="9557" name="[Диапазон].[id просмотра].&amp;[31871]"/>
            <x15:cachedUniqueName index="9558" name="[Диапазон].[id просмотра].&amp;[31876]"/>
            <x15:cachedUniqueName index="9559" name="[Диапазон].[id просмотра].&amp;[31879]"/>
            <x15:cachedUniqueName index="9560" name="[Диапазон].[id просмотра].&amp;[31882]"/>
            <x15:cachedUniqueName index="9561" name="[Диапазон].[id просмотра].&amp;[31887]"/>
            <x15:cachedUniqueName index="9562" name="[Диапазон].[id просмотра].&amp;[31888]"/>
            <x15:cachedUniqueName index="9563" name="[Диапазон].[id просмотра].&amp;[31892]"/>
            <x15:cachedUniqueName index="9564" name="[Диапазон].[id просмотра].&amp;[31897]"/>
            <x15:cachedUniqueName index="9565" name="[Диапазон].[id просмотра].&amp;[31901]"/>
            <x15:cachedUniqueName index="9566" name="[Диапазон].[id просмотра].&amp;[31905]"/>
            <x15:cachedUniqueName index="9567" name="[Диапазон].[id просмотра].&amp;[31910]"/>
            <x15:cachedUniqueName index="9568" name="[Диапазон].[id просмотра].&amp;[31912]"/>
            <x15:cachedUniqueName index="9569" name="[Диапазон].[id просмотра].&amp;[31916]"/>
            <x15:cachedUniqueName index="9570" name="[Диапазон].[id просмотра].&amp;[31920]"/>
            <x15:cachedUniqueName index="9571" name="[Диапазон].[id просмотра].&amp;[31921]"/>
            <x15:cachedUniqueName index="9572" name="[Диапазон].[id просмотра].&amp;[31926]"/>
            <x15:cachedUniqueName index="9573" name="[Диапазон].[id просмотра].&amp;[31929]"/>
            <x15:cachedUniqueName index="9574" name="[Диапазон].[id просмотра].&amp;[31934]"/>
            <x15:cachedUniqueName index="9575" name="[Диапазон].[id просмотра].&amp;[31939]"/>
            <x15:cachedUniqueName index="9576" name="[Диапазон].[id просмотра].&amp;[31941]"/>
            <x15:cachedUniqueName index="9577" name="[Диапазон].[id просмотра].&amp;[31943]"/>
            <x15:cachedUniqueName index="9578" name="[Диапазон].[id просмотра].&amp;[31948]"/>
            <x15:cachedUniqueName index="9579" name="[Диапазон].[id просмотра].&amp;[31950]"/>
            <x15:cachedUniqueName index="9580" name="[Диапазон].[id просмотра].&amp;[31955]"/>
            <x15:cachedUniqueName index="9581" name="[Диапазон].[id просмотра].&amp;[31959]"/>
            <x15:cachedUniqueName index="9582" name="[Диапазон].[id просмотра].&amp;[31960]"/>
            <x15:cachedUniqueName index="9583" name="[Диапазон].[id просмотра].&amp;[31961]"/>
            <x15:cachedUniqueName index="9584" name="[Диапазон].[id просмотра].&amp;[31966]"/>
            <x15:cachedUniqueName index="9585" name="[Диапазон].[id просмотра].&amp;[31967]"/>
            <x15:cachedUniqueName index="9586" name="[Диапазон].[id просмотра].&amp;[31969]"/>
            <x15:cachedUniqueName index="9587" name="[Диапазон].[id просмотра].&amp;[31972]"/>
            <x15:cachedUniqueName index="9588" name="[Диапазон].[id просмотра].&amp;[31975]"/>
            <x15:cachedUniqueName index="9589" name="[Диапазон].[id просмотра].&amp;[31978]"/>
            <x15:cachedUniqueName index="9590" name="[Диапазон].[id просмотра].&amp;[31980]"/>
            <x15:cachedUniqueName index="9591" name="[Диапазон].[id просмотра].&amp;[31984]"/>
            <x15:cachedUniqueName index="9592" name="[Диапазон].[id просмотра].&amp;[31989]"/>
            <x15:cachedUniqueName index="9593" name="[Диапазон].[id просмотра].&amp;[31991]"/>
            <x15:cachedUniqueName index="9594" name="[Диапазон].[id просмотра].&amp;[31992]"/>
            <x15:cachedUniqueName index="9595" name="[Диапазон].[id просмотра].&amp;[31996]"/>
            <x15:cachedUniqueName index="9596" name="[Диапазон].[id просмотра].&amp;[31998]"/>
            <x15:cachedUniqueName index="9597" name="[Диапазон].[id просмотра].&amp;[32003]"/>
            <x15:cachedUniqueName index="9598" name="[Диапазон].[id просмотра].&amp;[32006]"/>
            <x15:cachedUniqueName index="9599" name="[Диапазон].[id просмотра].&amp;[32008]"/>
            <x15:cachedUniqueName index="9600" name="[Диапазон].[id просмотра].&amp;[32012]"/>
            <x15:cachedUniqueName index="9601" name="[Диапазон].[id просмотра].&amp;[32014]"/>
            <x15:cachedUniqueName index="9602" name="[Диапазон].[id просмотра].&amp;[32017]"/>
            <x15:cachedUniqueName index="9603" name="[Диапазон].[id просмотра].&amp;[32020]"/>
            <x15:cachedUniqueName index="9604" name="[Диапазон].[id просмотра].&amp;[32021]"/>
            <x15:cachedUniqueName index="9605" name="[Диапазон].[id просмотра].&amp;[32025]"/>
            <x15:cachedUniqueName index="9606" name="[Диапазон].[id просмотра].&amp;[32028]"/>
            <x15:cachedUniqueName index="9607" name="[Диапазон].[id просмотра].&amp;[32031]"/>
            <x15:cachedUniqueName index="9608" name="[Диапазон].[id просмотра].&amp;[32034]"/>
            <x15:cachedUniqueName index="9609" name="[Диапазон].[id просмотра].&amp;[32035]"/>
            <x15:cachedUniqueName index="9610" name="[Диапазон].[id просмотра].&amp;[32038]"/>
            <x15:cachedUniqueName index="9611" name="[Диапазон].[id просмотра].&amp;[32041]"/>
            <x15:cachedUniqueName index="9612" name="[Диапазон].[id просмотра].&amp;[32044]"/>
            <x15:cachedUniqueName index="9613" name="[Диапазон].[id просмотра].&amp;[32046]"/>
            <x15:cachedUniqueName index="9614" name="[Диапазон].[id просмотра].&amp;[32050]"/>
            <x15:cachedUniqueName index="9615" name="[Диапазон].[id просмотра].&amp;[32051]"/>
            <x15:cachedUniqueName index="9616" name="[Диапазон].[id просмотра].&amp;[32054]"/>
            <x15:cachedUniqueName index="9617" name="[Диапазон].[id просмотра].&amp;[32057]"/>
            <x15:cachedUniqueName index="9618" name="[Диапазон].[id просмотра].&amp;[32060]"/>
            <x15:cachedUniqueName index="9619" name="[Диапазон].[id просмотра].&amp;[32063]"/>
            <x15:cachedUniqueName index="9620" name="[Диапазон].[id просмотра].&amp;[32068]"/>
            <x15:cachedUniqueName index="9621" name="[Диапазон].[id просмотра].&amp;[32072]"/>
            <x15:cachedUniqueName index="9622" name="[Диапазон].[id просмотра].&amp;[32076]"/>
            <x15:cachedUniqueName index="9623" name="[Диапазон].[id просмотра].&amp;[32081]"/>
            <x15:cachedUniqueName index="9624" name="[Диапазон].[id просмотра].&amp;[32083]"/>
            <x15:cachedUniqueName index="9625" name="[Диапазон].[id просмотра].&amp;[32085]"/>
            <x15:cachedUniqueName index="9626" name="[Диапазон].[id просмотра].&amp;[32086]"/>
            <x15:cachedUniqueName index="9627" name="[Диапазон].[id просмотра].&amp;[32089]"/>
            <x15:cachedUniqueName index="9628" name="[Диапазон].[id просмотра].&amp;[32093]"/>
            <x15:cachedUniqueName index="9629" name="[Диапазон].[id просмотра].&amp;[32094]"/>
            <x15:cachedUniqueName index="9630" name="[Диапазон].[id просмотра].&amp;[32095]"/>
            <x15:cachedUniqueName index="9631" name="[Диапазон].[id просмотра].&amp;[32099]"/>
            <x15:cachedUniqueName index="9632" name="[Диапазон].[id просмотра].&amp;[32100]"/>
            <x15:cachedUniqueName index="9633" name="[Диапазон].[id просмотра].&amp;[32105]"/>
            <x15:cachedUniqueName index="9634" name="[Диапазон].[id просмотра].&amp;[32109]"/>
            <x15:cachedUniqueName index="9635" name="[Диапазон].[id просмотра].&amp;[32112]"/>
            <x15:cachedUniqueName index="9636" name="[Диапазон].[id просмотра].&amp;[32113]"/>
            <x15:cachedUniqueName index="9637" name="[Диапазон].[id просмотра].&amp;[32114]"/>
            <x15:cachedUniqueName index="9638" name="[Диапазон].[id просмотра].&amp;[32115]"/>
            <x15:cachedUniqueName index="9639" name="[Диапазон].[id просмотра].&amp;[32117]"/>
            <x15:cachedUniqueName index="9640" name="[Диапазон].[id просмотра].&amp;[32120]"/>
            <x15:cachedUniqueName index="9641" name="[Диапазон].[id просмотра].&amp;[32125]"/>
            <x15:cachedUniqueName index="9642" name="[Диапазон].[id просмотра].&amp;[32127]"/>
            <x15:cachedUniqueName index="9643" name="[Диапазон].[id просмотра].&amp;[32128]"/>
            <x15:cachedUniqueName index="9644" name="[Диапазон].[id просмотра].&amp;[32132]"/>
            <x15:cachedUniqueName index="9645" name="[Диапазон].[id просмотра].&amp;[32136]"/>
            <x15:cachedUniqueName index="9646" name="[Диапазон].[id просмотра].&amp;[32137]"/>
            <x15:cachedUniqueName index="9647" name="[Диапазон].[id просмотра].&amp;[32138]"/>
            <x15:cachedUniqueName index="9648" name="[Диапазон].[id просмотра].&amp;[32139]"/>
            <x15:cachedUniqueName index="9649" name="[Диапазон].[id просмотра].&amp;[32140]"/>
            <x15:cachedUniqueName index="9650" name="[Диапазон].[id просмотра].&amp;[32143]"/>
            <x15:cachedUniqueName index="9651" name="[Диапазон].[id просмотра].&amp;[32146]"/>
            <x15:cachedUniqueName index="9652" name="[Диапазон].[id просмотра].&amp;[32150]"/>
            <x15:cachedUniqueName index="9653" name="[Диапазон].[id просмотра].&amp;[32155]"/>
            <x15:cachedUniqueName index="9654" name="[Диапазон].[id просмотра].&amp;[32158]"/>
            <x15:cachedUniqueName index="9655" name="[Диапазон].[id просмотра].&amp;[32163]"/>
            <x15:cachedUniqueName index="9656" name="[Диапазон].[id просмотра].&amp;[32167]"/>
            <x15:cachedUniqueName index="9657" name="[Диапазон].[id просмотра].&amp;[32172]"/>
            <x15:cachedUniqueName index="9658" name="[Диапазон].[id просмотра].&amp;[32175]"/>
            <x15:cachedUniqueName index="9659" name="[Диапазон].[id просмотра].&amp;[32180]"/>
            <x15:cachedUniqueName index="9660" name="[Диапазон].[id просмотра].&amp;[32185]"/>
            <x15:cachedUniqueName index="9661" name="[Диапазон].[id просмотра].&amp;[32186]"/>
            <x15:cachedUniqueName index="9662" name="[Диапазон].[id просмотра].&amp;[32189]"/>
            <x15:cachedUniqueName index="9663" name="[Диапазон].[id просмотра].&amp;[32193]"/>
            <x15:cachedUniqueName index="9664" name="[Диапазон].[id просмотра].&amp;[32196]"/>
            <x15:cachedUniqueName index="9665" name="[Диапазон].[id просмотра].&amp;[32200]"/>
            <x15:cachedUniqueName index="9666" name="[Диапазон].[id просмотра].&amp;[32204]"/>
            <x15:cachedUniqueName index="9667" name="[Диапазон].[id просмотра].&amp;[32208]"/>
            <x15:cachedUniqueName index="9668" name="[Диапазон].[id просмотра].&amp;[32212]"/>
            <x15:cachedUniqueName index="9669" name="[Диапазон].[id просмотра].&amp;[32217]"/>
            <x15:cachedUniqueName index="9670" name="[Диапазон].[id просмотра].&amp;[32221]"/>
            <x15:cachedUniqueName index="9671" name="[Диапазон].[id просмотра].&amp;[32224]"/>
            <x15:cachedUniqueName index="9672" name="[Диапазон].[id просмотра].&amp;[32228]"/>
            <x15:cachedUniqueName index="9673" name="[Диапазон].[id просмотра].&amp;[32230]"/>
            <x15:cachedUniqueName index="9674" name="[Диапазон].[id просмотра].&amp;[32233]"/>
            <x15:cachedUniqueName index="9675" name="[Диапазон].[id просмотра].&amp;[32238]"/>
            <x15:cachedUniqueName index="9676" name="[Диапазон].[id просмотра].&amp;[32243]"/>
            <x15:cachedUniqueName index="9677" name="[Диапазон].[id просмотра].&amp;[32247]"/>
            <x15:cachedUniqueName index="9678" name="[Диапазон].[id просмотра].&amp;[32249]"/>
            <x15:cachedUniqueName index="9679" name="[Диапазон].[id просмотра].&amp;[32250]"/>
            <x15:cachedUniqueName index="9680" name="[Диапазон].[id просмотра].&amp;[32255]"/>
            <x15:cachedUniqueName index="9681" name="[Диапазон].[id просмотра].&amp;[32259]"/>
            <x15:cachedUniqueName index="9682" name="[Диапазон].[id просмотра].&amp;[32260]"/>
            <x15:cachedUniqueName index="9683" name="[Диапазон].[id просмотра].&amp;[32261]"/>
            <x15:cachedUniqueName index="9684" name="[Диапазон].[id просмотра].&amp;[32264]"/>
            <x15:cachedUniqueName index="9685" name="[Диапазон].[id просмотра].&amp;[32268]"/>
            <x15:cachedUniqueName index="9686" name="[Диапазон].[id просмотра].&amp;[32271]"/>
            <x15:cachedUniqueName index="9687" name="[Диапазон].[id просмотра].&amp;[32274]"/>
            <x15:cachedUniqueName index="9688" name="[Диапазон].[id просмотра].&amp;[32275]"/>
            <x15:cachedUniqueName index="9689" name="[Диапазон].[id просмотра].&amp;[32280]"/>
            <x15:cachedUniqueName index="9690" name="[Диапазон].[id просмотра].&amp;[32285]"/>
            <x15:cachedUniqueName index="9691" name="[Диапазон].[id просмотра].&amp;[32290]"/>
            <x15:cachedUniqueName index="9692" name="[Диапазон].[id просмотра].&amp;[32293]"/>
            <x15:cachedUniqueName index="9693" name="[Диапазон].[id просмотра].&amp;[32298]"/>
            <x15:cachedUniqueName index="9694" name="[Диапазон].[id просмотра].&amp;[32303]"/>
            <x15:cachedUniqueName index="9695" name="[Диапазон].[id просмотра].&amp;[32305]"/>
            <x15:cachedUniqueName index="9696" name="[Диапазон].[id просмотра].&amp;[32307]"/>
            <x15:cachedUniqueName index="9697" name="[Диапазон].[id просмотра].&amp;[32308]"/>
            <x15:cachedUniqueName index="9698" name="[Диапазон].[id просмотра].&amp;[32311]"/>
            <x15:cachedUniqueName index="9699" name="[Диапазон].[id просмотра].&amp;[32315]"/>
            <x15:cachedUniqueName index="9700" name="[Диапазон].[id просмотра].&amp;[32318]"/>
            <x15:cachedUniqueName index="9701" name="[Диапазон].[id просмотра].&amp;[32320]"/>
            <x15:cachedUniqueName index="9702" name="[Диапазон].[id просмотра].&amp;[32323]"/>
            <x15:cachedUniqueName index="9703" name="[Диапазон].[id просмотра].&amp;[32327]"/>
            <x15:cachedUniqueName index="9704" name="[Диапазон].[id просмотра].&amp;[32332]"/>
            <x15:cachedUniqueName index="9705" name="[Диапазон].[id просмотра].&amp;[32334]"/>
            <x15:cachedUniqueName index="9706" name="[Диапазон].[id просмотра].&amp;[32338]"/>
            <x15:cachedUniqueName index="9707" name="[Диапазон].[id просмотра].&amp;[32341]"/>
            <x15:cachedUniqueName index="9708" name="[Диапазон].[id просмотра].&amp;[32342]"/>
            <x15:cachedUniqueName index="9709" name="[Диапазон].[id просмотра].&amp;[32347]"/>
            <x15:cachedUniqueName index="9710" name="[Диапазон].[id просмотра].&amp;[32349]"/>
            <x15:cachedUniqueName index="9711" name="[Диапазон].[id просмотра].&amp;[32352]"/>
            <x15:cachedUniqueName index="9712" name="[Диапазон].[id просмотра].&amp;[32354]"/>
            <x15:cachedUniqueName index="9713" name="[Диапазон].[id просмотра].&amp;[32357]"/>
            <x15:cachedUniqueName index="9714" name="[Диапазон].[id просмотра].&amp;[32362]"/>
            <x15:cachedUniqueName index="9715" name="[Диапазон].[id просмотра].&amp;[32366]"/>
            <x15:cachedUniqueName index="9716" name="[Диапазон].[id просмотра].&amp;[32369]"/>
            <x15:cachedUniqueName index="9717" name="[Диапазон].[id просмотра].&amp;[32371]"/>
            <x15:cachedUniqueName index="9718" name="[Диапазон].[id просмотра].&amp;[32375]"/>
            <x15:cachedUniqueName index="9719" name="[Диапазон].[id просмотра].&amp;[32379]"/>
            <x15:cachedUniqueName index="9720" name="[Диапазон].[id просмотра].&amp;[32381]"/>
            <x15:cachedUniqueName index="9721" name="[Диапазон].[id просмотра].&amp;[32386]"/>
            <x15:cachedUniqueName index="9722" name="[Диапазон].[id просмотра].&amp;[32389]"/>
            <x15:cachedUniqueName index="9723" name="[Диапазон].[id просмотра].&amp;[32393]"/>
            <x15:cachedUniqueName index="9724" name="[Диапазон].[id просмотра].&amp;[32394]"/>
            <x15:cachedUniqueName index="9725" name="[Диапазон].[id просмотра].&amp;[32396]"/>
            <x15:cachedUniqueName index="9726" name="[Диапазон].[id просмотра].&amp;[32398]"/>
            <x15:cachedUniqueName index="9727" name="[Диапазон].[id просмотра].&amp;[32401]"/>
            <x15:cachedUniqueName index="9728" name="[Диапазон].[id просмотра].&amp;[32405]"/>
            <x15:cachedUniqueName index="9729" name="[Диапазон].[id просмотра].&amp;[32406]"/>
            <x15:cachedUniqueName index="9730" name="[Диапазон].[id просмотра].&amp;[32409]"/>
            <x15:cachedUniqueName index="9731" name="[Диапазон].[id просмотра].&amp;[32414]"/>
            <x15:cachedUniqueName index="9732" name="[Диапазон].[id просмотра].&amp;[32416]"/>
            <x15:cachedUniqueName index="9733" name="[Диапазон].[id просмотра].&amp;[32421]"/>
            <x15:cachedUniqueName index="9734" name="[Диапазон].[id просмотра].&amp;[32424]"/>
            <x15:cachedUniqueName index="9735" name="[Диапазон].[id просмотра].&amp;[32427]"/>
            <x15:cachedUniqueName index="9736" name="[Диапазон].[id просмотра].&amp;[32429]"/>
            <x15:cachedUniqueName index="9737" name="[Диапазон].[id просмотра].&amp;[32432]"/>
            <x15:cachedUniqueName index="9738" name="[Диапазон].[id просмотра].&amp;[32433]"/>
            <x15:cachedUniqueName index="9739" name="[Диапазон].[id просмотра].&amp;[32435]"/>
            <x15:cachedUniqueName index="9740" name="[Диапазон].[id просмотра].&amp;[32438]"/>
            <x15:cachedUniqueName index="9741" name="[Диапазон].[id просмотра].&amp;[32442]"/>
            <x15:cachedUniqueName index="9742" name="[Диапазон].[id просмотра].&amp;[32446]"/>
            <x15:cachedUniqueName index="9743" name="[Диапазон].[id просмотра].&amp;[32450]"/>
            <x15:cachedUniqueName index="9744" name="[Диапазон].[id просмотра].&amp;[32455]"/>
            <x15:cachedUniqueName index="9745" name="[Диапазон].[id просмотра].&amp;[32459]"/>
            <x15:cachedUniqueName index="9746" name="[Диапазон].[id просмотра].&amp;[32463]"/>
            <x15:cachedUniqueName index="9747" name="[Диапазон].[id просмотра].&amp;[32467]"/>
            <x15:cachedUniqueName index="9748" name="[Диапазон].[id просмотра].&amp;[32472]"/>
            <x15:cachedUniqueName index="9749" name="[Диапазон].[id просмотра].&amp;[32477]"/>
            <x15:cachedUniqueName index="9750" name="[Диапазон].[id просмотра].&amp;[32478]"/>
            <x15:cachedUniqueName index="9751" name="[Диапазон].[id просмотра].&amp;[32481]"/>
            <x15:cachedUniqueName index="9752" name="[Диапазон].[id просмотра].&amp;[32482]"/>
            <x15:cachedUniqueName index="9753" name="[Диапазон].[id просмотра].&amp;[32486]"/>
            <x15:cachedUniqueName index="9754" name="[Диапазон].[id просмотра].&amp;[32487]"/>
            <x15:cachedUniqueName index="9755" name="[Диапазон].[id просмотра].&amp;[32492]"/>
            <x15:cachedUniqueName index="9756" name="[Диапазон].[id просмотра].&amp;[32495]"/>
            <x15:cachedUniqueName index="9757" name="[Диапазон].[id просмотра].&amp;[32497]"/>
            <x15:cachedUniqueName index="9758" name="[Диапазон].[id просмотра].&amp;[32499]"/>
            <x15:cachedUniqueName index="9759" name="[Диапазон].[id просмотра].&amp;[32504]"/>
            <x15:cachedUniqueName index="9760" name="[Диапазон].[id просмотра].&amp;[32505]"/>
            <x15:cachedUniqueName index="9761" name="[Диапазон].[id просмотра].&amp;[32507]"/>
            <x15:cachedUniqueName index="9762" name="[Диапазон].[id просмотра].&amp;[32512]"/>
            <x15:cachedUniqueName index="9763" name="[Диапазон].[id просмотра].&amp;[32516]"/>
            <x15:cachedUniqueName index="9764" name="[Диапазон].[id просмотра].&amp;[32520]"/>
            <x15:cachedUniqueName index="9765" name="[Диапазон].[id просмотра].&amp;[32525]"/>
            <x15:cachedUniqueName index="9766" name="[Диапазон].[id просмотра].&amp;[32528]"/>
            <x15:cachedUniqueName index="9767" name="[Диапазон].[id просмотра].&amp;[32531]"/>
            <x15:cachedUniqueName index="9768" name="[Диапазон].[id просмотра].&amp;[32532]"/>
            <x15:cachedUniqueName index="9769" name="[Диапазон].[id просмотра].&amp;[32535]"/>
            <x15:cachedUniqueName index="9770" name="[Диапазон].[id просмотра].&amp;[32537]"/>
            <x15:cachedUniqueName index="9771" name="[Диапазон].[id просмотра].&amp;[32539]"/>
            <x15:cachedUniqueName index="9772" name="[Диапазон].[id просмотра].&amp;[32542]"/>
            <x15:cachedUniqueName index="9773" name="[Диапазон].[id просмотра].&amp;[32545]"/>
            <x15:cachedUniqueName index="9774" name="[Диапазон].[id просмотра].&amp;[32546]"/>
            <x15:cachedUniqueName index="9775" name="[Диапазон].[id просмотра].&amp;[32547]"/>
            <x15:cachedUniqueName index="9776" name="[Диапазон].[id просмотра].&amp;[32549]"/>
            <x15:cachedUniqueName index="9777" name="[Диапазон].[id просмотра].&amp;[32552]"/>
            <x15:cachedUniqueName index="9778" name="[Диапазон].[id просмотра].&amp;[32556]"/>
            <x15:cachedUniqueName index="9779" name="[Диапазон].[id просмотра].&amp;[32560]"/>
            <x15:cachedUniqueName index="9780" name="[Диапазон].[id просмотра].&amp;[32562]"/>
            <x15:cachedUniqueName index="9781" name="[Диапазон].[id просмотра].&amp;[32564]"/>
            <x15:cachedUniqueName index="9782" name="[Диапазон].[id просмотра].&amp;[32569]"/>
            <x15:cachedUniqueName index="9783" name="[Диапазон].[id просмотра].&amp;[32571]"/>
            <x15:cachedUniqueName index="9784" name="[Диапазон].[id просмотра].&amp;[32574]"/>
            <x15:cachedUniqueName index="9785" name="[Диапазон].[id просмотра].&amp;[32577]"/>
            <x15:cachedUniqueName index="9786" name="[Диапазон].[id просмотра].&amp;[32578]"/>
            <x15:cachedUniqueName index="9787" name="[Диапазон].[id просмотра].&amp;[32580]"/>
            <x15:cachedUniqueName index="9788" name="[Диапазон].[id просмотра].&amp;[32584]"/>
            <x15:cachedUniqueName index="9789" name="[Диапазон].[id просмотра].&amp;[32586]"/>
            <x15:cachedUniqueName index="9790" name="[Диапазон].[id просмотра].&amp;[32590]"/>
            <x15:cachedUniqueName index="9791" name="[Диапазон].[id просмотра].&amp;[32594]"/>
            <x15:cachedUniqueName index="9792" name="[Диапазон].[id просмотра].&amp;[32597]"/>
            <x15:cachedUniqueName index="9793" name="[Диапазон].[id просмотра].&amp;[32601]"/>
            <x15:cachedUniqueName index="9794" name="[Диапазон].[id просмотра].&amp;[32604]"/>
            <x15:cachedUniqueName index="9795" name="[Диапазон].[id просмотра].&amp;[32606]"/>
            <x15:cachedUniqueName index="9796" name="[Диапазон].[id просмотра].&amp;[32609]"/>
            <x15:cachedUniqueName index="9797" name="[Диапазон].[id просмотра].&amp;[32610]"/>
            <x15:cachedUniqueName index="9798" name="[Диапазон].[id просмотра].&amp;[32611]"/>
            <x15:cachedUniqueName index="9799" name="[Диапазон].[id просмотра].&amp;[32614]"/>
            <x15:cachedUniqueName index="9800" name="[Диапазон].[id просмотра].&amp;[32618]"/>
            <x15:cachedUniqueName index="9801" name="[Диапазон].[id просмотра].&amp;[32620]"/>
            <x15:cachedUniqueName index="9802" name="[Диапазон].[id просмотра].&amp;[32622]"/>
            <x15:cachedUniqueName index="9803" name="[Диапазон].[id просмотра].&amp;[32627]"/>
            <x15:cachedUniqueName index="9804" name="[Диапазон].[id просмотра].&amp;[32630]"/>
            <x15:cachedUniqueName index="9805" name="[Диапазон].[id просмотра].&amp;[32632]"/>
            <x15:cachedUniqueName index="9806" name="[Диапазон].[id просмотра].&amp;[32633]"/>
            <x15:cachedUniqueName index="9807" name="[Диапазон].[id просмотра].&amp;[32638]"/>
            <x15:cachedUniqueName index="9808" name="[Диапазон].[id просмотра].&amp;[32639]"/>
            <x15:cachedUniqueName index="9809" name="[Диапазон].[id просмотра].&amp;[32641]"/>
            <x15:cachedUniqueName index="9810" name="[Диапазон].[id просмотра].&amp;[32644]"/>
            <x15:cachedUniqueName index="9811" name="[Диапазон].[id просмотра].&amp;[32646]"/>
            <x15:cachedUniqueName index="9812" name="[Диапазон].[id просмотра].&amp;[32651]"/>
            <x15:cachedUniqueName index="9813" name="[Диапазон].[id просмотра].&amp;[32655]"/>
            <x15:cachedUniqueName index="9814" name="[Диапазон].[id просмотра].&amp;[32657]"/>
            <x15:cachedUniqueName index="9815" name="[Диапазон].[id просмотра].&amp;[32658]"/>
            <x15:cachedUniqueName index="9816" name="[Диапазон].[id просмотра].&amp;[32663]"/>
            <x15:cachedUniqueName index="9817" name="[Диапазон].[id просмотра].&amp;[32667]"/>
            <x15:cachedUniqueName index="9818" name="[Диапазон].[id просмотра].&amp;[32668]"/>
            <x15:cachedUniqueName index="9819" name="[Диапазон].[id просмотра].&amp;[32673]"/>
            <x15:cachedUniqueName index="9820" name="[Диапазон].[id просмотра].&amp;[32678]"/>
            <x15:cachedUniqueName index="9821" name="[Диапазон].[id просмотра].&amp;[32680]"/>
            <x15:cachedUniqueName index="9822" name="[Диапазон].[id просмотра].&amp;[32681]"/>
            <x15:cachedUniqueName index="9823" name="[Диапазон].[id просмотра].&amp;[32685]"/>
            <x15:cachedUniqueName index="9824" name="[Диапазон].[id просмотра].&amp;[32687]"/>
            <x15:cachedUniqueName index="9825" name="[Диапазон].[id просмотра].&amp;[32692]"/>
            <x15:cachedUniqueName index="9826" name="[Диапазон].[id просмотра].&amp;[32696]"/>
            <x15:cachedUniqueName index="9827" name="[Диапазон].[id просмотра].&amp;[32697]"/>
            <x15:cachedUniqueName index="9828" name="[Диапазон].[id просмотра].&amp;[32698]"/>
            <x15:cachedUniqueName index="9829" name="[Диапазон].[id просмотра].&amp;[32701]"/>
            <x15:cachedUniqueName index="9830" name="[Диапазон].[id просмотра].&amp;[32702]"/>
            <x15:cachedUniqueName index="9831" name="[Диапазон].[id просмотра].&amp;[32706]"/>
            <x15:cachedUniqueName index="9832" name="[Диапазон].[id просмотра].&amp;[32708]"/>
            <x15:cachedUniqueName index="9833" name="[Диапазон].[id просмотра].&amp;[32711]"/>
            <x15:cachedUniqueName index="9834" name="[Диапазон].[id просмотра].&amp;[32714]"/>
            <x15:cachedUniqueName index="9835" name="[Диапазон].[id просмотра].&amp;[32717]"/>
            <x15:cachedUniqueName index="9836" name="[Диапазон].[id просмотра].&amp;[32721]"/>
            <x15:cachedUniqueName index="9837" name="[Диапазон].[id просмотра].&amp;[32723]"/>
            <x15:cachedUniqueName index="9838" name="[Диапазон].[id просмотра].&amp;[32724]"/>
            <x15:cachedUniqueName index="9839" name="[Диапазон].[id просмотра].&amp;[32729]"/>
            <x15:cachedUniqueName index="9840" name="[Диапазон].[id просмотра].&amp;[32732]"/>
            <x15:cachedUniqueName index="9841" name="[Диапазон].[id просмотра].&amp;[32734]"/>
            <x15:cachedUniqueName index="9842" name="[Диапазон].[id просмотра].&amp;[32739]"/>
            <x15:cachedUniqueName index="9843" name="[Диапазон].[id просмотра].&amp;[32740]"/>
            <x15:cachedUniqueName index="9844" name="[Диапазон].[id просмотра].&amp;[32743]"/>
            <x15:cachedUniqueName index="9845" name="[Диапазон].[id просмотра].&amp;[32747]"/>
            <x15:cachedUniqueName index="9846" name="[Диапазон].[id просмотра].&amp;[32749]"/>
            <x15:cachedUniqueName index="9847" name="[Диапазон].[id просмотра].&amp;[32754]"/>
            <x15:cachedUniqueName index="9848" name="[Диапазон].[id просмотра].&amp;[32758]"/>
            <x15:cachedUniqueName index="9849" name="[Диапазон].[id просмотра].&amp;[32763]"/>
            <x15:cachedUniqueName index="9850" name="[Диапазон].[id просмотра].&amp;[32767]"/>
            <x15:cachedUniqueName index="9851" name="[Диапазон].[id просмотра].&amp;[32768]"/>
            <x15:cachedUniqueName index="9852" name="[Диапазон].[id просмотра].&amp;[32770]"/>
            <x15:cachedUniqueName index="9853" name="[Диапазон].[id просмотра].&amp;[32772]"/>
            <x15:cachedUniqueName index="9854" name="[Диапазон].[id просмотра].&amp;[32776]"/>
            <x15:cachedUniqueName index="9855" name="[Диапазон].[id просмотра].&amp;[32780]"/>
            <x15:cachedUniqueName index="9856" name="[Диапазон].[id просмотра].&amp;[32782]"/>
            <x15:cachedUniqueName index="9857" name="[Диапазон].[id просмотра].&amp;[32783]"/>
            <x15:cachedUniqueName index="9858" name="[Диапазон].[id просмотра].&amp;[32785]"/>
            <x15:cachedUniqueName index="9859" name="[Диапазон].[id просмотра].&amp;[32790]"/>
            <x15:cachedUniqueName index="9860" name="[Диапазон].[id просмотра].&amp;[32791]"/>
            <x15:cachedUniqueName index="9861" name="[Диапазон].[id просмотра].&amp;[32794]"/>
            <x15:cachedUniqueName index="9862" name="[Диапазон].[id просмотра].&amp;[32798]"/>
            <x15:cachedUniqueName index="9863" name="[Диапазон].[id просмотра].&amp;[32801]"/>
            <x15:cachedUniqueName index="9864" name="[Диапазон].[id просмотра].&amp;[32804]"/>
            <x15:cachedUniqueName index="9865" name="[Диапазон].[id просмотра].&amp;[32805]"/>
            <x15:cachedUniqueName index="9866" name="[Диапазон].[id просмотра].&amp;[32808]"/>
            <x15:cachedUniqueName index="9867" name="[Диапазон].[id просмотра].&amp;[32809]"/>
            <x15:cachedUniqueName index="9868" name="[Диапазон].[id просмотра].&amp;[32813]"/>
            <x15:cachedUniqueName index="9869" name="[Диапазон].[id просмотра].&amp;[32816]"/>
            <x15:cachedUniqueName index="9870" name="[Диапазон].[id просмотра].&amp;[32821]"/>
            <x15:cachedUniqueName index="9871" name="[Диапазон].[id просмотра].&amp;[32822]"/>
            <x15:cachedUniqueName index="9872" name="[Диапазон].[id просмотра].&amp;[32823]"/>
            <x15:cachedUniqueName index="9873" name="[Диапазон].[id просмотра].&amp;[32828]"/>
            <x15:cachedUniqueName index="9874" name="[Диапазон].[id просмотра].&amp;[32829]"/>
            <x15:cachedUniqueName index="9875" name="[Диапазон].[id просмотра].&amp;[32832]"/>
            <x15:cachedUniqueName index="9876" name="[Диапазон].[id просмотра].&amp;[32835]"/>
            <x15:cachedUniqueName index="9877" name="[Диапазон].[id просмотра].&amp;[32836]"/>
            <x15:cachedUniqueName index="9878" name="[Диапазон].[id просмотра].&amp;[32841]"/>
            <x15:cachedUniqueName index="9879" name="[Диапазон].[id просмотра].&amp;[32843]"/>
            <x15:cachedUniqueName index="9880" name="[Диапазон].[id просмотра].&amp;[32846]"/>
            <x15:cachedUniqueName index="9881" name="[Диапазон].[id просмотра].&amp;[32848]"/>
            <x15:cachedUniqueName index="9882" name="[Диапазон].[id просмотра].&amp;[32850]"/>
            <x15:cachedUniqueName index="9883" name="[Диапазон].[id просмотра].&amp;[32853]"/>
            <x15:cachedUniqueName index="9884" name="[Диапазон].[id просмотра].&amp;[32856]"/>
            <x15:cachedUniqueName index="9885" name="[Диапазон].[id просмотра].&amp;[32859]"/>
            <x15:cachedUniqueName index="9886" name="[Диапазон].[id просмотра].&amp;[32862]"/>
            <x15:cachedUniqueName index="9887" name="[Диапазон].[id просмотра].&amp;[32864]"/>
            <x15:cachedUniqueName index="9888" name="[Диапазон].[id просмотра].&amp;[32867]"/>
            <x15:cachedUniqueName index="9889" name="[Диапазон].[id просмотра].&amp;[32872]"/>
            <x15:cachedUniqueName index="9890" name="[Диапазон].[id просмотра].&amp;[32874]"/>
            <x15:cachedUniqueName index="9891" name="[Диапазон].[id просмотра].&amp;[32878]"/>
            <x15:cachedUniqueName index="9892" name="[Диапазон].[id просмотра].&amp;[32881]"/>
            <x15:cachedUniqueName index="9893" name="[Диапазон].[id просмотра].&amp;[32886]"/>
            <x15:cachedUniqueName index="9894" name="[Диапазон].[id просмотра].&amp;[32887]"/>
            <x15:cachedUniqueName index="9895" name="[Диапазон].[id просмотра].&amp;[32889]"/>
            <x15:cachedUniqueName index="9896" name="[Диапазон].[id просмотра].&amp;[32892]"/>
            <x15:cachedUniqueName index="9897" name="[Диапазон].[id просмотра].&amp;[32895]"/>
            <x15:cachedUniqueName index="9898" name="[Диапазон].[id просмотра].&amp;[32898]"/>
            <x15:cachedUniqueName index="9899" name="[Диапазон].[id просмотра].&amp;[32903]"/>
            <x15:cachedUniqueName index="9900" name="[Диапазон].[id просмотра].&amp;[32906]"/>
            <x15:cachedUniqueName index="9901" name="[Диапазон].[id просмотра].&amp;[32909]"/>
            <x15:cachedUniqueName index="9902" name="[Диапазон].[id просмотра].&amp;[32912]"/>
            <x15:cachedUniqueName index="9903" name="[Диапазон].[id просмотра].&amp;[32913]"/>
            <x15:cachedUniqueName index="9904" name="[Диапазон].[id просмотра].&amp;[32917]"/>
            <x15:cachedUniqueName index="9905" name="[Диапазон].[id просмотра].&amp;[32919]"/>
            <x15:cachedUniqueName index="9906" name="[Диапазон].[id просмотра].&amp;[32921]"/>
            <x15:cachedUniqueName index="9907" name="[Диапазон].[id просмотра].&amp;[32922]"/>
            <x15:cachedUniqueName index="9908" name="[Диапазон].[id просмотра].&amp;[32927]"/>
            <x15:cachedUniqueName index="9909" name="[Диапазон].[id просмотра].&amp;[32929]"/>
            <x15:cachedUniqueName index="9910" name="[Диапазон].[id просмотра].&amp;[32933]"/>
            <x15:cachedUniqueName index="9911" name="[Диапазон].[id просмотра].&amp;[32934]"/>
            <x15:cachedUniqueName index="9912" name="[Диапазон].[id просмотра].&amp;[32937]"/>
            <x15:cachedUniqueName index="9913" name="[Диапазон].[id просмотра].&amp;[32940]"/>
            <x15:cachedUniqueName index="9914" name="[Диапазон].[id просмотра].&amp;[32942]"/>
            <x15:cachedUniqueName index="9915" name="[Диапазон].[id просмотра].&amp;[32945]"/>
            <x15:cachedUniqueName index="9916" name="[Диапазон].[id просмотра].&amp;[32949]"/>
            <x15:cachedUniqueName index="9917" name="[Диапазон].[id просмотра].&amp;[32952]"/>
            <x15:cachedUniqueName index="9918" name="[Диапазон].[id просмотра].&amp;[32957]"/>
            <x15:cachedUniqueName index="9919" name="[Диапазон].[id просмотра].&amp;[32962]"/>
            <x15:cachedUniqueName index="9920" name="[Диапазон].[id просмотра].&amp;[32967]"/>
            <x15:cachedUniqueName index="9921" name="[Диапазон].[id просмотра].&amp;[32971]"/>
            <x15:cachedUniqueName index="9922" name="[Диапазон].[id просмотра].&amp;[32975]"/>
            <x15:cachedUniqueName index="9923" name="[Диапазон].[id просмотра].&amp;[32977]"/>
            <x15:cachedUniqueName index="9924" name="[Диапазон].[id просмотра].&amp;[32979]"/>
            <x15:cachedUniqueName index="9925" name="[Диапазон].[id просмотра].&amp;[32982]"/>
            <x15:cachedUniqueName index="9926" name="[Диапазон].[id просмотра].&amp;[32987]"/>
            <x15:cachedUniqueName index="9927" name="[Диапазон].[id просмотра].&amp;[32988]"/>
            <x15:cachedUniqueName index="9928" name="[Диапазон].[id просмотра].&amp;[32992]"/>
            <x15:cachedUniqueName index="9929" name="[Диапазон].[id просмотра].&amp;[32997]"/>
            <x15:cachedUniqueName index="9930" name="[Диапазон].[id просмотра].&amp;[32998]"/>
            <x15:cachedUniqueName index="9931" name="[Диапазон].[id просмотра].&amp;[33002]"/>
            <x15:cachedUniqueName index="9932" name="[Диапазон].[id просмотра].&amp;[33004]"/>
            <x15:cachedUniqueName index="9933" name="[Диапазон].[id просмотра].&amp;[33005]"/>
            <x15:cachedUniqueName index="9934" name="[Диапазон].[id просмотра].&amp;[33006]"/>
            <x15:cachedUniqueName index="9935" name="[Диапазон].[id просмотра].&amp;[33009]"/>
            <x15:cachedUniqueName index="9936" name="[Диапазон].[id просмотра].&amp;[33010]"/>
            <x15:cachedUniqueName index="9937" name="[Диапазон].[id просмотра].&amp;[33015]"/>
            <x15:cachedUniqueName index="9938" name="[Диапазон].[id просмотра].&amp;[33018]"/>
            <x15:cachedUniqueName index="9939" name="[Диапазон].[id просмотра].&amp;[33020]"/>
            <x15:cachedUniqueName index="9940" name="[Диапазон].[id просмотра].&amp;[33023]"/>
            <x15:cachedUniqueName index="9941" name="[Диапазон].[id просмотра].&amp;[33024]"/>
            <x15:cachedUniqueName index="9942" name="[Диапазон].[id просмотра].&amp;[33028]"/>
            <x15:cachedUniqueName index="9943" name="[Диапазон].[id просмотра].&amp;[33032]"/>
            <x15:cachedUniqueName index="9944" name="[Диапазон].[id просмотра].&amp;[33034]"/>
            <x15:cachedUniqueName index="9945" name="[Диапазон].[id просмотра].&amp;[33039]"/>
            <x15:cachedUniqueName index="9946" name="[Диапазон].[id просмотра].&amp;[33044]"/>
            <x15:cachedUniqueName index="9947" name="[Диапазон].[id просмотра].&amp;[33045]"/>
            <x15:cachedUniqueName index="9948" name="[Диапазон].[id просмотра].&amp;[33049]"/>
            <x15:cachedUniqueName index="9949" name="[Диапазон].[id просмотра].&amp;[33050]"/>
            <x15:cachedUniqueName index="9950" name="[Диапазон].[id просмотра].&amp;[33051]"/>
            <x15:cachedUniqueName index="9951" name="[Диапазон].[id просмотра].&amp;[33056]"/>
            <x15:cachedUniqueName index="9952" name="[Диапазон].[id просмотра].&amp;[33059]"/>
            <x15:cachedUniqueName index="9953" name="[Диапазон].[id просмотра].&amp;[33062]"/>
            <x15:cachedUniqueName index="9954" name="[Диапазон].[id просмотра].&amp;[33067]"/>
            <x15:cachedUniqueName index="9955" name="[Диапазон].[id просмотра].&amp;[33071]"/>
            <x15:cachedUniqueName index="9956" name="[Диапазон].[id просмотра].&amp;[33076]"/>
            <x15:cachedUniqueName index="9957" name="[Диапазон].[id просмотра].&amp;[33077]"/>
            <x15:cachedUniqueName index="9958" name="[Диапазон].[id просмотра].&amp;[33079]"/>
            <x15:cachedUniqueName index="9959" name="[Диапазон].[id просмотра].&amp;[33080]"/>
            <x15:cachedUniqueName index="9960" name="[Диапазон].[id просмотра].&amp;[33085]"/>
            <x15:cachedUniqueName index="9961" name="[Диапазон].[id просмотра].&amp;[33089]"/>
            <x15:cachedUniqueName index="9962" name="[Диапазон].[id просмотра].&amp;[33090]"/>
            <x15:cachedUniqueName index="9963" name="[Диапазон].[id просмотра].&amp;[33091]"/>
            <x15:cachedUniqueName index="9964" name="[Диапазон].[id просмотра].&amp;[33095]"/>
            <x15:cachedUniqueName index="9965" name="[Диапазон].[id просмотра].&amp;[33099]"/>
            <x15:cachedUniqueName index="9966" name="[Диапазон].[id просмотра].&amp;[33101]"/>
            <x15:cachedUniqueName index="9967" name="[Диапазон].[id просмотра].&amp;[33104]"/>
            <x15:cachedUniqueName index="9968" name="[Диапазон].[id просмотра].&amp;[33109]"/>
            <x15:cachedUniqueName index="9969" name="[Диапазон].[id просмотра].&amp;[33114]"/>
            <x15:cachedUniqueName index="9970" name="[Диапазон].[id просмотра].&amp;[33116]"/>
            <x15:cachedUniqueName index="9971" name="[Диапазон].[id просмотра].&amp;[33119]"/>
            <x15:cachedUniqueName index="9972" name="[Диапазон].[id просмотра].&amp;[33120]"/>
            <x15:cachedUniqueName index="9973" name="[Диапазон].[id просмотра].&amp;[33125]"/>
            <x15:cachedUniqueName index="9974" name="[Диапазон].[id просмотра].&amp;[33128]"/>
            <x15:cachedUniqueName index="9975" name="[Диапазон].[id просмотра].&amp;[33131]"/>
            <x15:cachedUniqueName index="9976" name="[Диапазон].[id просмотра].&amp;[33133]"/>
            <x15:cachedUniqueName index="9977" name="[Диапазон].[id просмотра].&amp;[33134]"/>
            <x15:cachedUniqueName index="9978" name="[Диапазон].[id просмотра].&amp;[33139]"/>
            <x15:cachedUniqueName index="9979" name="[Диапазон].[id просмотра].&amp;[33142]"/>
            <x15:cachedUniqueName index="9980" name="[Диапазон].[id просмотра].&amp;[33143]"/>
            <x15:cachedUniqueName index="9981" name="[Диапазон].[id просмотра].&amp;[33148]"/>
            <x15:cachedUniqueName index="9982" name="[Диапазон].[id просмотра].&amp;[33152]"/>
            <x15:cachedUniqueName index="9983" name="[Диапазон].[id просмотра].&amp;[33155]"/>
            <x15:cachedUniqueName index="9984" name="[Диапазон].[id просмотра].&amp;[33158]"/>
            <x15:cachedUniqueName index="9985" name="[Диапазон].[id просмотра].&amp;[33162]"/>
            <x15:cachedUniqueName index="9986" name="[Диапазон].[id просмотра].&amp;[33164]"/>
            <x15:cachedUniqueName index="9987" name="[Диапазон].[id просмотра].&amp;[33165]"/>
            <x15:cachedUniqueName index="9988" name="[Диапазон].[id просмотра].&amp;[33166]"/>
            <x15:cachedUniqueName index="9989" name="[Диапазон].[id просмотра].&amp;[33170]"/>
            <x15:cachedUniqueName index="9990" name="[Диапазон].[id просмотра].&amp;[33175]"/>
            <x15:cachedUniqueName index="9991" name="[Диапазон].[id просмотра].&amp;[33176]"/>
            <x15:cachedUniqueName index="9992" name="[Диапазон].[id просмотра].&amp;[33180]"/>
            <x15:cachedUniqueName index="9993" name="[Диапазон].[id просмотра].&amp;[33183]"/>
            <x15:cachedUniqueName index="9994" name="[Диапазон].[id просмотра].&amp;[33185]"/>
            <x15:cachedUniqueName index="9995" name="[Диапазон].[id просмотра].&amp;[33186]"/>
            <x15:cachedUniqueName index="9996" name="[Диапазон].[id просмотра].&amp;[33187]"/>
            <x15:cachedUniqueName index="9997" name="[Диапазон].[id просмотра].&amp;[33191]"/>
            <x15:cachedUniqueName index="9998" name="[Диапазон].[id просмотра].&amp;[33192]"/>
            <x15:cachedUniqueName index="9999" name="[Диапазон].[id просмотра].&amp;[33193]"/>
            <x15:cachedUniqueName index="10000" name="[Диапазон].[id просмотра].&amp;[33197]"/>
            <x15:cachedUniqueName index="10001" name="[Диапазон].[id просмотра].&amp;[33202]"/>
            <x15:cachedUniqueName index="10002" name="[Диапазон].[id просмотра].&amp;[33203]"/>
            <x15:cachedUniqueName index="10003" name="[Диапазон].[id просмотра].&amp;[33207]"/>
            <x15:cachedUniqueName index="10004" name="[Диапазон].[id просмотра].&amp;[33209]"/>
            <x15:cachedUniqueName index="10005" name="[Диапазон].[id просмотра].&amp;[33211]"/>
            <x15:cachedUniqueName index="10006" name="[Диапазон].[id просмотра].&amp;[33215]"/>
            <x15:cachedUniqueName index="10007" name="[Диапазон].[id просмотра].&amp;[33220]"/>
            <x15:cachedUniqueName index="10008" name="[Диапазон].[id просмотра].&amp;[33223]"/>
            <x15:cachedUniqueName index="10009" name="[Диапазон].[id просмотра].&amp;[33228]"/>
            <x15:cachedUniqueName index="10010" name="[Диапазон].[id просмотра].&amp;[33233]"/>
            <x15:cachedUniqueName index="10011" name="[Диапазон].[id просмотра].&amp;[33238]"/>
            <x15:cachedUniqueName index="10012" name="[Диапазон].[id просмотра].&amp;[33239]"/>
            <x15:cachedUniqueName index="10013" name="[Диапазон].[id просмотра].&amp;[33242]"/>
            <x15:cachedUniqueName index="10014" name="[Диапазон].[id просмотра].&amp;[33246]"/>
            <x15:cachedUniqueName index="10015" name="[Диапазон].[id просмотра].&amp;[33247]"/>
            <x15:cachedUniqueName index="10016" name="[Диапазон].[id просмотра].&amp;[33251]"/>
            <x15:cachedUniqueName index="10017" name="[Диапазон].[id просмотра].&amp;[33254]"/>
            <x15:cachedUniqueName index="10018" name="[Диапазон].[id просмотра].&amp;[33257]"/>
            <x15:cachedUniqueName index="10019" name="[Диапазон].[id просмотра].&amp;[33258]"/>
            <x15:cachedUniqueName index="10020" name="[Диапазон].[id просмотра].&amp;[33261]"/>
            <x15:cachedUniqueName index="10021" name="[Диапазон].[id просмотра].&amp;[33266]"/>
            <x15:cachedUniqueName index="10022" name="[Диапазон].[id просмотра].&amp;[33269]"/>
            <x15:cachedUniqueName index="10023" name="[Диапазон].[id просмотра].&amp;[33272]"/>
            <x15:cachedUniqueName index="10024" name="[Диапазон].[id просмотра].&amp;[33274]"/>
            <x15:cachedUniqueName index="10025" name="[Диапазон].[id просмотра].&amp;[33279]"/>
            <x15:cachedUniqueName index="10026" name="[Диапазон].[id просмотра].&amp;[33283]"/>
            <x15:cachedUniqueName index="10027" name="[Диапазон].[id просмотра].&amp;[33286]"/>
            <x15:cachedUniqueName index="10028" name="[Диапазон].[id просмотра].&amp;[33288]"/>
            <x15:cachedUniqueName index="10029" name="[Диапазон].[id просмотра].&amp;[33289]"/>
            <x15:cachedUniqueName index="10030" name="[Диапазон].[id просмотра].&amp;[33290]"/>
            <x15:cachedUniqueName index="10031" name="[Диапазон].[id просмотра].&amp;[33291]"/>
            <x15:cachedUniqueName index="10032" name="[Диапазон].[id просмотра].&amp;[33296]"/>
            <x15:cachedUniqueName index="10033" name="[Диапазон].[id просмотра].&amp;[33301]"/>
            <x15:cachedUniqueName index="10034" name="[Диапазон].[id просмотра].&amp;[33305]"/>
            <x15:cachedUniqueName index="10035" name="[Диапазон].[id просмотра].&amp;[33306]"/>
            <x15:cachedUniqueName index="10036" name="[Диапазон].[id просмотра].&amp;[33309]"/>
            <x15:cachedUniqueName index="10037" name="[Диапазон].[id просмотра].&amp;[33311]"/>
            <x15:cachedUniqueName index="10038" name="[Диапазон].[id просмотра].&amp;[33313]"/>
            <x15:cachedUniqueName index="10039" name="[Диапазон].[id просмотра].&amp;[33315]"/>
            <x15:cachedUniqueName index="10040" name="[Диапазон].[id просмотра].&amp;[33319]"/>
            <x15:cachedUniqueName index="10041" name="[Диапазон].[id просмотра].&amp;[33324]"/>
            <x15:cachedUniqueName index="10042" name="[Диапазон].[id просмотра].&amp;[33327]"/>
            <x15:cachedUniqueName index="10043" name="[Диапазон].[id просмотра].&amp;[33328]"/>
            <x15:cachedUniqueName index="10044" name="[Диапазон].[id просмотра].&amp;[33331]"/>
            <x15:cachedUniqueName index="10045" name="[Диапазон].[id просмотра].&amp;[33333]"/>
            <x15:cachedUniqueName index="10046" name="[Диапазон].[id просмотра].&amp;[33334]"/>
            <x15:cachedUniqueName index="10047" name="[Диапазон].[id просмотра].&amp;[33339]"/>
            <x15:cachedUniqueName index="10048" name="[Диапазон].[id просмотра].&amp;[33343]"/>
            <x15:cachedUniqueName index="10049" name="[Диапазон].[id просмотра].&amp;[33345]"/>
            <x15:cachedUniqueName index="10050" name="[Диапазон].[id просмотра].&amp;[33346]"/>
            <x15:cachedUniqueName index="10051" name="[Диапазон].[id просмотра].&amp;[33349]"/>
            <x15:cachedUniqueName index="10052" name="[Диапазон].[id просмотра].&amp;[33353]"/>
            <x15:cachedUniqueName index="10053" name="[Диапазон].[id просмотра].&amp;[33354]"/>
            <x15:cachedUniqueName index="10054" name="[Диапазон].[id просмотра].&amp;[33357]"/>
            <x15:cachedUniqueName index="10055" name="[Диапазон].[id просмотра].&amp;[33361]"/>
            <x15:cachedUniqueName index="10056" name="[Диапазон].[id просмотра].&amp;[33366]"/>
            <x15:cachedUniqueName index="10057" name="[Диапазон].[id просмотра].&amp;[33370]"/>
            <x15:cachedUniqueName index="10058" name="[Диапазон].[id просмотра].&amp;[33371]"/>
            <x15:cachedUniqueName index="10059" name="[Диапазон].[id просмотра].&amp;[33372]"/>
            <x15:cachedUniqueName index="10060" name="[Диапазон].[id просмотра].&amp;[33373]"/>
            <x15:cachedUniqueName index="10061" name="[Диапазон].[id просмотра].&amp;[33375]"/>
            <x15:cachedUniqueName index="10062" name="[Диапазон].[id просмотра].&amp;[33377]"/>
            <x15:cachedUniqueName index="10063" name="[Диапазон].[id просмотра].&amp;[33378]"/>
            <x15:cachedUniqueName index="10064" name="[Диапазон].[id просмотра].&amp;[33382]"/>
            <x15:cachedUniqueName index="10065" name="[Диапазон].[id просмотра].&amp;[33385]"/>
            <x15:cachedUniqueName index="10066" name="[Диапазон].[id просмотра].&amp;[33388]"/>
            <x15:cachedUniqueName index="10067" name="[Диапазон].[id просмотра].&amp;[33389]"/>
            <x15:cachedUniqueName index="10068" name="[Диапазон].[id просмотра].&amp;[33391]"/>
            <x15:cachedUniqueName index="10069" name="[Диапазон].[id просмотра].&amp;[33392]"/>
            <x15:cachedUniqueName index="10070" name="[Диапазон].[id просмотра].&amp;[33395]"/>
            <x15:cachedUniqueName index="10071" name="[Диапазон].[id просмотра].&amp;[33397]"/>
            <x15:cachedUniqueName index="10072" name="[Диапазон].[id просмотра].&amp;[33399]"/>
            <x15:cachedUniqueName index="10073" name="[Диапазон].[id просмотра].&amp;[33401]"/>
            <x15:cachedUniqueName index="10074" name="[Диапазон].[id просмотра].&amp;[33402]"/>
            <x15:cachedUniqueName index="10075" name="[Диапазон].[id просмотра].&amp;[33406]"/>
            <x15:cachedUniqueName index="10076" name="[Диапазон].[id просмотра].&amp;[33407]"/>
            <x15:cachedUniqueName index="10077" name="[Диапазон].[id просмотра].&amp;[33411]"/>
            <x15:cachedUniqueName index="10078" name="[Диапазон].[id просмотра].&amp;[33413]"/>
            <x15:cachedUniqueName index="10079" name="[Диапазон].[id просмотра].&amp;[33417]"/>
            <x15:cachedUniqueName index="10080" name="[Диапазон].[id просмотра].&amp;[33420]"/>
            <x15:cachedUniqueName index="10081" name="[Диапазон].[id просмотра].&amp;[33423]"/>
            <x15:cachedUniqueName index="10082" name="[Диапазон].[id просмотра].&amp;[33424]"/>
            <x15:cachedUniqueName index="10083" name="[Диапазон].[id просмотра].&amp;[33429]"/>
            <x15:cachedUniqueName index="10084" name="[Диапазон].[id просмотра].&amp;[33434]"/>
            <x15:cachedUniqueName index="10085" name="[Диапазон].[id просмотра].&amp;[33438]"/>
            <x15:cachedUniqueName index="10086" name="[Диапазон].[id просмотра].&amp;[33441]"/>
            <x15:cachedUniqueName index="10087" name="[Диапазон].[id просмотра].&amp;[33443]"/>
            <x15:cachedUniqueName index="10088" name="[Диапазон].[id просмотра].&amp;[33447]"/>
            <x15:cachedUniqueName index="10089" name="[Диапазон].[id просмотра].&amp;[33452]"/>
            <x15:cachedUniqueName index="10090" name="[Диапазон].[id просмотра].&amp;[33455]"/>
            <x15:cachedUniqueName index="10091" name="[Диапазон].[id просмотра].&amp;[33457]"/>
            <x15:cachedUniqueName index="10092" name="[Диапазон].[id просмотра].&amp;[33461]"/>
            <x15:cachedUniqueName index="10093" name="[Диапазон].[id просмотра].&amp;[33466]"/>
            <x15:cachedUniqueName index="10094" name="[Диапазон].[id просмотра].&amp;[33469]"/>
            <x15:cachedUniqueName index="10095" name="[Диапазон].[id просмотра].&amp;[33472]"/>
            <x15:cachedUniqueName index="10096" name="[Диапазон].[id просмотра].&amp;[33476]"/>
            <x15:cachedUniqueName index="10097" name="[Диапазон].[id просмотра].&amp;[33479]"/>
            <x15:cachedUniqueName index="10098" name="[Диапазон].[id просмотра].&amp;[33484]"/>
            <x15:cachedUniqueName index="10099" name="[Диапазон].[id просмотра].&amp;[33487]"/>
            <x15:cachedUniqueName index="10100" name="[Диапазон].[id просмотра].&amp;[33489]"/>
            <x15:cachedUniqueName index="10101" name="[Диапазон].[id просмотра].&amp;[33492]"/>
            <x15:cachedUniqueName index="10102" name="[Диапазон].[id просмотра].&amp;[33496]"/>
            <x15:cachedUniqueName index="10103" name="[Диапазон].[id просмотра].&amp;[33499]"/>
            <x15:cachedUniqueName index="10104" name="[Диапазон].[id просмотра].&amp;[33502]"/>
            <x15:cachedUniqueName index="10105" name="[Диапазон].[id просмотра].&amp;[33505]"/>
            <x15:cachedUniqueName index="10106" name="[Диапазон].[id просмотра].&amp;[33507]"/>
            <x15:cachedUniqueName index="10107" name="[Диапазон].[id просмотра].&amp;[33512]"/>
            <x15:cachedUniqueName index="10108" name="[Диапазон].[id просмотра].&amp;[33514]"/>
            <x15:cachedUniqueName index="10109" name="[Диапазон].[id просмотра].&amp;[33517]"/>
            <x15:cachedUniqueName index="10110" name="[Диапазон].[id просмотра].&amp;[33520]"/>
            <x15:cachedUniqueName index="10111" name="[Диапазон].[id просмотра].&amp;[33525]"/>
            <x15:cachedUniqueName index="10112" name="[Диапазон].[id просмотра].&amp;[33528]"/>
            <x15:cachedUniqueName index="10113" name="[Диапазон].[id просмотра].&amp;[33532]"/>
            <x15:cachedUniqueName index="10114" name="[Диапазон].[id просмотра].&amp;[33536]"/>
            <x15:cachedUniqueName index="10115" name="[Диапазон].[id просмотра].&amp;[33539]"/>
            <x15:cachedUniqueName index="10116" name="[Диапазон].[id просмотра].&amp;[33543]"/>
            <x15:cachedUniqueName index="10117" name="[Диапазон].[id просмотра].&amp;[33546]"/>
            <x15:cachedUniqueName index="10118" name="[Диапазон].[id просмотра].&amp;[33549]"/>
            <x15:cachedUniqueName index="10119" name="[Диапазон].[id просмотра].&amp;[33554]"/>
            <x15:cachedUniqueName index="10120" name="[Диапазон].[id просмотра].&amp;[33555]"/>
            <x15:cachedUniqueName index="10121" name="[Диапазон].[id просмотра].&amp;[33560]"/>
            <x15:cachedUniqueName index="10122" name="[Диапазон].[id просмотра].&amp;[33562]"/>
            <x15:cachedUniqueName index="10123" name="[Диапазон].[id просмотра].&amp;[33567]"/>
            <x15:cachedUniqueName index="10124" name="[Диапазон].[id просмотра].&amp;[33568]"/>
            <x15:cachedUniqueName index="10125" name="[Диапазон].[id просмотра].&amp;[33573]"/>
            <x15:cachedUniqueName index="10126" name="[Диапазон].[id просмотра].&amp;[33574]"/>
            <x15:cachedUniqueName index="10127" name="[Диапазон].[id просмотра].&amp;[33576]"/>
            <x15:cachedUniqueName index="10128" name="[Диапазон].[id просмотра].&amp;[33580]"/>
            <x15:cachedUniqueName index="10129" name="[Диапазон].[id просмотра].&amp;[33585]"/>
            <x15:cachedUniqueName index="10130" name="[Диапазон].[id просмотра].&amp;[33589]"/>
            <x15:cachedUniqueName index="10131" name="[Диапазон].[id просмотра].&amp;[33592]"/>
            <x15:cachedUniqueName index="10132" name="[Диапазон].[id просмотра].&amp;[33596]"/>
            <x15:cachedUniqueName index="10133" name="[Диапазон].[id просмотра].&amp;[33601]"/>
            <x15:cachedUniqueName index="10134" name="[Диапазон].[id просмотра].&amp;[33602]"/>
            <x15:cachedUniqueName index="10135" name="[Диапазон].[id просмотра].&amp;[33605]"/>
            <x15:cachedUniqueName index="10136" name="[Диапазон].[id просмотра].&amp;[33607]"/>
            <x15:cachedUniqueName index="10137" name="[Диапазон].[id просмотра].&amp;[33611]"/>
            <x15:cachedUniqueName index="10138" name="[Диапазон].[id просмотра].&amp;[33614]"/>
            <x15:cachedUniqueName index="10139" name="[Диапазон].[id просмотра].&amp;[33616]"/>
            <x15:cachedUniqueName index="10140" name="[Диапазон].[id просмотра].&amp;[33620]"/>
            <x15:cachedUniqueName index="10141" name="[Диапазон].[id просмотра].&amp;[33624]"/>
            <x15:cachedUniqueName index="10142" name="[Диапазон].[id просмотра].&amp;[33626]"/>
            <x15:cachedUniqueName index="10143" name="[Диапазон].[id просмотра].&amp;[33628]"/>
            <x15:cachedUniqueName index="10144" name="[Диапазон].[id просмотра].&amp;[33633]"/>
            <x15:cachedUniqueName index="10145" name="[Диапазон].[id просмотра].&amp;[33637]"/>
            <x15:cachedUniqueName index="10146" name="[Диапазон].[id просмотра].&amp;[33641]"/>
            <x15:cachedUniqueName index="10147" name="[Диапазон].[id просмотра].&amp;[33645]"/>
            <x15:cachedUniqueName index="10148" name="[Диапазон].[id просмотра].&amp;[33648]"/>
            <x15:cachedUniqueName index="10149" name="[Диапазон].[id просмотра].&amp;[33649]"/>
            <x15:cachedUniqueName index="10150" name="[Диапазон].[id просмотра].&amp;[33654]"/>
            <x15:cachedUniqueName index="10151" name="[Диапазон].[id просмотра].&amp;[33657]"/>
            <x15:cachedUniqueName index="10152" name="[Диапазон].[id просмотра].&amp;[33659]"/>
            <x15:cachedUniqueName index="10153" name="[Диапазон].[id просмотра].&amp;[33662]"/>
            <x15:cachedUniqueName index="10154" name="[Диапазон].[id просмотра].&amp;[33663]"/>
            <x15:cachedUniqueName index="10155" name="[Диапазон].[id просмотра].&amp;[33665]"/>
            <x15:cachedUniqueName index="10156" name="[Диапазон].[id просмотра].&amp;[33669]"/>
            <x15:cachedUniqueName index="10157" name="[Диапазон].[id просмотра].&amp;[33670]"/>
            <x15:cachedUniqueName index="10158" name="[Диапазон].[id просмотра].&amp;[33672]"/>
            <x15:cachedUniqueName index="10159" name="[Диапазон].[id просмотра].&amp;[33676]"/>
            <x15:cachedUniqueName index="10160" name="[Диапазон].[id просмотра].&amp;[33681]"/>
            <x15:cachedUniqueName index="10161" name="[Диапазон].[id просмотра].&amp;[33685]"/>
            <x15:cachedUniqueName index="10162" name="[Диапазон].[id просмотра].&amp;[33686]"/>
            <x15:cachedUniqueName index="10163" name="[Диапазон].[id просмотра].&amp;[33687]"/>
            <x15:cachedUniqueName index="10164" name="[Диапазон].[id просмотра].&amp;[33689]"/>
            <x15:cachedUniqueName index="10165" name="[Диапазон].[id просмотра].&amp;[33693]"/>
            <x15:cachedUniqueName index="10166" name="[Диапазон].[id просмотра].&amp;[33698]"/>
            <x15:cachedUniqueName index="10167" name="[Диапазон].[id просмотра].&amp;[33699]"/>
            <x15:cachedUniqueName index="10168" name="[Диапазон].[id просмотра].&amp;[33700]"/>
            <x15:cachedUniqueName index="10169" name="[Диапазон].[id просмотра].&amp;[33703]"/>
            <x15:cachedUniqueName index="10170" name="[Диапазон].[id просмотра].&amp;[33707]"/>
            <x15:cachedUniqueName index="10171" name="[Диапазон].[id просмотра].&amp;[33711]"/>
            <x15:cachedUniqueName index="10172" name="[Диапазон].[id просмотра].&amp;[33712]"/>
            <x15:cachedUniqueName index="10173" name="[Диапазон].[id просмотра].&amp;[33716]"/>
            <x15:cachedUniqueName index="10174" name="[Диапазон].[id просмотра].&amp;[33717]"/>
            <x15:cachedUniqueName index="10175" name="[Диапазон].[id просмотра].&amp;[33722]"/>
            <x15:cachedUniqueName index="10176" name="[Диапазон].[id просмотра].&amp;[33725]"/>
            <x15:cachedUniqueName index="10177" name="[Диапазон].[id просмотра].&amp;[33728]"/>
            <x15:cachedUniqueName index="10178" name="[Диапазон].[id просмотра].&amp;[33729]"/>
            <x15:cachedUniqueName index="10179" name="[Диапазон].[id просмотра].&amp;[33731]"/>
            <x15:cachedUniqueName index="10180" name="[Диапазон].[id просмотра].&amp;[33733]"/>
            <x15:cachedUniqueName index="10181" name="[Диапазон].[id просмотра].&amp;[33734]"/>
            <x15:cachedUniqueName index="10182" name="[Диапазон].[id просмотра].&amp;[33738]"/>
            <x15:cachedUniqueName index="10183" name="[Диапазон].[id просмотра].&amp;[33741]"/>
            <x15:cachedUniqueName index="10184" name="[Диапазон].[id просмотра].&amp;[33744]"/>
            <x15:cachedUniqueName index="10185" name="[Диапазон].[id просмотра].&amp;[33747]"/>
            <x15:cachedUniqueName index="10186" name="[Диапазон].[id просмотра].&amp;[33751]"/>
            <x15:cachedUniqueName index="10187" name="[Диапазон].[id просмотра].&amp;[33756]"/>
            <x15:cachedUniqueName index="10188" name="[Диапазон].[id просмотра].&amp;[33760]"/>
            <x15:cachedUniqueName index="10189" name="[Диапазон].[id просмотра].&amp;[33761]"/>
            <x15:cachedUniqueName index="10190" name="[Диапазон].[id просмотра].&amp;[33763]"/>
            <x15:cachedUniqueName index="10191" name="[Диапазон].[id просмотра].&amp;[33764]"/>
            <x15:cachedUniqueName index="10192" name="[Диапазон].[id просмотра].&amp;[33766]"/>
            <x15:cachedUniqueName index="10193" name="[Диапазон].[id просмотра].&amp;[33768]"/>
            <x15:cachedUniqueName index="10194" name="[Диапазон].[id просмотра].&amp;[33772]"/>
            <x15:cachedUniqueName index="10195" name="[Диапазон].[id просмотра].&amp;[33774]"/>
            <x15:cachedUniqueName index="10196" name="[Диапазон].[id просмотра].&amp;[33778]"/>
            <x15:cachedUniqueName index="10197" name="[Диапазон].[id просмотра].&amp;[33780]"/>
            <x15:cachedUniqueName index="10198" name="[Диапазон].[id просмотра].&amp;[33783]"/>
            <x15:cachedUniqueName index="10199" name="[Диапазон].[id просмотра].&amp;[33787]"/>
            <x15:cachedUniqueName index="10200" name="[Диапазон].[id просмотра].&amp;[33791]"/>
            <x15:cachedUniqueName index="10201" name="[Диапазон].[id просмотра].&amp;[33795]"/>
            <x15:cachedUniqueName index="10202" name="[Диапазон].[id просмотра].&amp;[33798]"/>
            <x15:cachedUniqueName index="10203" name="[Диапазон].[id просмотра].&amp;[33800]"/>
            <x15:cachedUniqueName index="10204" name="[Диапазон].[id просмотра].&amp;[33804]"/>
            <x15:cachedUniqueName index="10205" name="[Диапазон].[id просмотра].&amp;[33809]"/>
            <x15:cachedUniqueName index="10206" name="[Диапазон].[id просмотра].&amp;[33810]"/>
            <x15:cachedUniqueName index="10207" name="[Диапазон].[id просмотра].&amp;[33815]"/>
            <x15:cachedUniqueName index="10208" name="[Диапазон].[id просмотра].&amp;[33819]"/>
            <x15:cachedUniqueName index="10209" name="[Диапазон].[id просмотра].&amp;[33824]"/>
            <x15:cachedUniqueName index="10210" name="[Диапазон].[id просмотра].&amp;[33829]"/>
            <x15:cachedUniqueName index="10211" name="[Диапазон].[id просмотра].&amp;[33830]"/>
            <x15:cachedUniqueName index="10212" name="[Диапазон].[id просмотра].&amp;[33831]"/>
            <x15:cachedUniqueName index="10213" name="[Диапазон].[id просмотра].&amp;[33836]"/>
            <x15:cachedUniqueName index="10214" name="[Диапазон].[id просмотра].&amp;[33839]"/>
            <x15:cachedUniqueName index="10215" name="[Диапазон].[id просмотра].&amp;[33843]"/>
            <x15:cachedUniqueName index="10216" name="[Диапазон].[id просмотра].&amp;[33848]"/>
            <x15:cachedUniqueName index="10217" name="[Диапазон].[id просмотра].&amp;[33853]"/>
            <x15:cachedUniqueName index="10218" name="[Диапазон].[id просмотра].&amp;[33855]"/>
            <x15:cachedUniqueName index="10219" name="[Диапазон].[id просмотра].&amp;[33857]"/>
            <x15:cachedUniqueName index="10220" name="[Диапазон].[id просмотра].&amp;[33861]"/>
            <x15:cachedUniqueName index="10221" name="[Диапазон].[id просмотра].&amp;[33864]"/>
            <x15:cachedUniqueName index="10222" name="[Диапазон].[id просмотра].&amp;[33869]"/>
            <x15:cachedUniqueName index="10223" name="[Диапазон].[id просмотра].&amp;[33870]"/>
            <x15:cachedUniqueName index="10224" name="[Диапазон].[id просмотра].&amp;[33875]"/>
            <x15:cachedUniqueName index="10225" name="[Диапазон].[id просмотра].&amp;[33878]"/>
            <x15:cachedUniqueName index="10226" name="[Диапазон].[id просмотра].&amp;[33882]"/>
            <x15:cachedUniqueName index="10227" name="[Диапазон].[id просмотра].&amp;[33883]"/>
            <x15:cachedUniqueName index="10228" name="[Диапазон].[id просмотра].&amp;[33887]"/>
            <x15:cachedUniqueName index="10229" name="[Диапазон].[id просмотра].&amp;[33891]"/>
            <x15:cachedUniqueName index="10230" name="[Диапазон].[id просмотра].&amp;[33894]"/>
            <x15:cachedUniqueName index="10231" name="[Диапазон].[id просмотра].&amp;[33899]"/>
            <x15:cachedUniqueName index="10232" name="[Диапазон].[id просмотра].&amp;[33903]"/>
            <x15:cachedUniqueName index="10233" name="[Диапазон].[id просмотра].&amp;[33906]"/>
            <x15:cachedUniqueName index="10234" name="[Диапазон].[id просмотра].&amp;[33909]"/>
            <x15:cachedUniqueName index="10235" name="[Диапазон].[id просмотра].&amp;[33913]"/>
            <x15:cachedUniqueName index="10236" name="[Диапазон].[id просмотра].&amp;[33918]"/>
            <x15:cachedUniqueName index="10237" name="[Диапазон].[id просмотра].&amp;[33920]"/>
            <x15:cachedUniqueName index="10238" name="[Диапазон].[id просмотра].&amp;[33921]"/>
            <x15:cachedUniqueName index="10239" name="[Диапазон].[id просмотра].&amp;[33922]"/>
            <x15:cachedUniqueName index="10240" name="[Диапазон].[id просмотра].&amp;[33923]"/>
            <x15:cachedUniqueName index="10241" name="[Диапазон].[id просмотра].&amp;[33928]"/>
            <x15:cachedUniqueName index="10242" name="[Диапазон].[id просмотра].&amp;[33930]"/>
            <x15:cachedUniqueName index="10243" name="[Диапазон].[id просмотра].&amp;[33935]"/>
            <x15:cachedUniqueName index="10244" name="[Диапазон].[id просмотра].&amp;[33940]"/>
            <x15:cachedUniqueName index="10245" name="[Диапазон].[id просмотра].&amp;[33944]"/>
            <x15:cachedUniqueName index="10246" name="[Диапазон].[id просмотра].&amp;[33949]"/>
            <x15:cachedUniqueName index="10247" name="[Диапазон].[id просмотра].&amp;[33953]"/>
            <x15:cachedUniqueName index="10248" name="[Диапазон].[id просмотра].&amp;[33957]"/>
            <x15:cachedUniqueName index="10249" name="[Диапазон].[id просмотра].&amp;[33958]"/>
            <x15:cachedUniqueName index="10250" name="[Диапазон].[id просмотра].&amp;[33962]"/>
            <x15:cachedUniqueName index="10251" name="[Диапазон].[id просмотра].&amp;[33967]"/>
            <x15:cachedUniqueName index="10252" name="[Диапазон].[id просмотра].&amp;[33970]"/>
            <x15:cachedUniqueName index="10253" name="[Диапазон].[id просмотра].&amp;[33975]"/>
            <x15:cachedUniqueName index="10254" name="[Диапазон].[id просмотра].&amp;[33980]"/>
            <x15:cachedUniqueName index="10255" name="[Диапазон].[id просмотра].&amp;[33984]"/>
            <x15:cachedUniqueName index="10256" name="[Диапазон].[id просмотра].&amp;[33987]"/>
            <x15:cachedUniqueName index="10257" name="[Диапазон].[id просмотра].&amp;[33988]"/>
            <x15:cachedUniqueName index="10258" name="[Диапазон].[id просмотра].&amp;[33989]"/>
            <x15:cachedUniqueName index="10259" name="[Диапазон].[id просмотра].&amp;[33992]"/>
            <x15:cachedUniqueName index="10260" name="[Диапазон].[id просмотра].&amp;[33995]"/>
            <x15:cachedUniqueName index="10261" name="[Диапазон].[id просмотра].&amp;[33996]"/>
            <x15:cachedUniqueName index="10262" name="[Диапазон].[id просмотра].&amp;[33999]"/>
            <x15:cachedUniqueName index="10263" name="[Диапазон].[id просмотра].&amp;[34001]"/>
            <x15:cachedUniqueName index="10264" name="[Диапазон].[id просмотра].&amp;[34003]"/>
            <x15:cachedUniqueName index="10265" name="[Диапазон].[id просмотра].&amp;[34006]"/>
            <x15:cachedUniqueName index="10266" name="[Диапазон].[id просмотра].&amp;[34009]"/>
            <x15:cachedUniqueName index="10267" name="[Диапазон].[id просмотра].&amp;[34010]"/>
            <x15:cachedUniqueName index="10268" name="[Диапазон].[id просмотра].&amp;[34015]"/>
            <x15:cachedUniqueName index="10269" name="[Диапазон].[id просмотра].&amp;[34016]"/>
            <x15:cachedUniqueName index="10270" name="[Диапазон].[id просмотра].&amp;[34020]"/>
            <x15:cachedUniqueName index="10271" name="[Диапазон].[id просмотра].&amp;[34024]"/>
            <x15:cachedUniqueName index="10272" name="[Диапазон].[id просмотра].&amp;[34028]"/>
            <x15:cachedUniqueName index="10273" name="[Диапазон].[id просмотра].&amp;[34030]"/>
            <x15:cachedUniqueName index="10274" name="[Диапазон].[id просмотра].&amp;[34031]"/>
            <x15:cachedUniqueName index="10275" name="[Диапазон].[id просмотра].&amp;[34034]"/>
            <x15:cachedUniqueName index="10276" name="[Диапазон].[id просмотра].&amp;[34038]"/>
            <x15:cachedUniqueName index="10277" name="[Диапазон].[id просмотра].&amp;[34041]"/>
            <x15:cachedUniqueName index="10278" name="[Диапазон].[id просмотра].&amp;[34045]"/>
            <x15:cachedUniqueName index="10279" name="[Диапазон].[id просмотра].&amp;[34050]"/>
            <x15:cachedUniqueName index="10280" name="[Диапазон].[id просмотра].&amp;[34054]"/>
            <x15:cachedUniqueName index="10281" name="[Диапазон].[id просмотра].&amp;[34058]"/>
            <x15:cachedUniqueName index="10282" name="[Диапазон].[id просмотра].&amp;[34059]"/>
            <x15:cachedUniqueName index="10283" name="[Диапазон].[id просмотра].&amp;[34063]"/>
            <x15:cachedUniqueName index="10284" name="[Диапазон].[id просмотра].&amp;[34068]"/>
            <x15:cachedUniqueName index="10285" name="[Диапазон].[id просмотра].&amp;[34071]"/>
            <x15:cachedUniqueName index="10286" name="[Диапазон].[id просмотра].&amp;[34074]"/>
            <x15:cachedUniqueName index="10287" name="[Диапазон].[id просмотра].&amp;[34077]"/>
            <x15:cachedUniqueName index="10288" name="[Диапазон].[id просмотра].&amp;[34081]"/>
            <x15:cachedUniqueName index="10289" name="[Диапазон].[id просмотра].&amp;[34084]"/>
            <x15:cachedUniqueName index="10290" name="[Диапазон].[id просмотра].&amp;[34089]"/>
            <x15:cachedUniqueName index="10291" name="[Диапазон].[id просмотра].&amp;[34094]"/>
            <x15:cachedUniqueName index="10292" name="[Диапазон].[id просмотра].&amp;[34095]"/>
            <x15:cachedUniqueName index="10293" name="[Диапазон].[id просмотра].&amp;[34100]"/>
            <x15:cachedUniqueName index="10294" name="[Диапазон].[id просмотра].&amp;[34103]"/>
            <x15:cachedUniqueName index="10295" name="[Диапазон].[id просмотра].&amp;[34106]"/>
            <x15:cachedUniqueName index="10296" name="[Диапазон].[id просмотра].&amp;[34111]"/>
            <x15:cachedUniqueName index="10297" name="[Диапазон].[id просмотра].&amp;[34112]"/>
            <x15:cachedUniqueName index="10298" name="[Диапазон].[id просмотра].&amp;[34117]"/>
            <x15:cachedUniqueName index="10299" name="[Диапазон].[id просмотра].&amp;[34120]"/>
            <x15:cachedUniqueName index="10300" name="[Диапазон].[id просмотра].&amp;[34122]"/>
            <x15:cachedUniqueName index="10301" name="[Диапазон].[id просмотра].&amp;[34125]"/>
            <x15:cachedUniqueName index="10302" name="[Диапазон].[id просмотра].&amp;[34127]"/>
            <x15:cachedUniqueName index="10303" name="[Диапазон].[id просмотра].&amp;[34129]"/>
            <x15:cachedUniqueName index="10304" name="[Диапазон].[id просмотра].&amp;[34133]"/>
            <x15:cachedUniqueName index="10305" name="[Диапазон].[id просмотра].&amp;[34138]"/>
            <x15:cachedUniqueName index="10306" name="[Диапазон].[id просмотра].&amp;[34140]"/>
            <x15:cachedUniqueName index="10307" name="[Диапазон].[id просмотра].&amp;[34143]"/>
            <x15:cachedUniqueName index="10308" name="[Диапазон].[id просмотра].&amp;[34144]"/>
            <x15:cachedUniqueName index="10309" name="[Диапазон].[id просмотра].&amp;[34147]"/>
            <x15:cachedUniqueName index="10310" name="[Диапазон].[id просмотра].&amp;[34152]"/>
            <x15:cachedUniqueName index="10311" name="[Диапазон].[id просмотра].&amp;[34156]"/>
            <x15:cachedUniqueName index="10312" name="[Диапазон].[id просмотра].&amp;[34158]"/>
            <x15:cachedUniqueName index="10313" name="[Диапазон].[id просмотра].&amp;[34159]"/>
            <x15:cachedUniqueName index="10314" name="[Диапазон].[id просмотра].&amp;[34161]"/>
            <x15:cachedUniqueName index="10315" name="[Диапазон].[id просмотра].&amp;[34166]"/>
            <x15:cachedUniqueName index="10316" name="[Диапазон].[id просмотра].&amp;[34169]"/>
            <x15:cachedUniqueName index="10317" name="[Диапазон].[id просмотра].&amp;[34172]"/>
            <x15:cachedUniqueName index="10318" name="[Диапазон].[id просмотра].&amp;[34177]"/>
            <x15:cachedUniqueName index="10319" name="[Диапазон].[id просмотра].&amp;[34182]"/>
            <x15:cachedUniqueName index="10320" name="[Диапазон].[id просмотра].&amp;[34183]"/>
            <x15:cachedUniqueName index="10321" name="[Диапазон].[id просмотра].&amp;[34188]"/>
            <x15:cachedUniqueName index="10322" name="[Диапазон].[id просмотра].&amp;[34193]"/>
            <x15:cachedUniqueName index="10323" name="[Диапазон].[id просмотра].&amp;[34197]"/>
            <x15:cachedUniqueName index="10324" name="[Диапазон].[id просмотра].&amp;[34202]"/>
            <x15:cachedUniqueName index="10325" name="[Диапазон].[id просмотра].&amp;[34207]"/>
            <x15:cachedUniqueName index="10326" name="[Диапазон].[id просмотра].&amp;[34212]"/>
            <x15:cachedUniqueName index="10327" name="[Диапазон].[id просмотра].&amp;[34217]"/>
            <x15:cachedUniqueName index="10328" name="[Диапазон].[id просмотра].&amp;[34219]"/>
            <x15:cachedUniqueName index="10329" name="[Диапазон].[id просмотра].&amp;[34223]"/>
            <x15:cachedUniqueName index="10330" name="[Диапазон].[id просмотра].&amp;[34228]"/>
            <x15:cachedUniqueName index="10331" name="[Диапазон].[id просмотра].&amp;[34229]"/>
            <x15:cachedUniqueName index="10332" name="[Диапазон].[id просмотра].&amp;[34233]"/>
            <x15:cachedUniqueName index="10333" name="[Диапазон].[id просмотра].&amp;[34236]"/>
            <x15:cachedUniqueName index="10334" name="[Диапазон].[id просмотра].&amp;[34239]"/>
            <x15:cachedUniqueName index="10335" name="[Диапазон].[id просмотра].&amp;[34240]"/>
            <x15:cachedUniqueName index="10336" name="[Диапазон].[id просмотра].&amp;[34245]"/>
            <x15:cachedUniqueName index="10337" name="[Диапазон].[id просмотра].&amp;[34246]"/>
            <x15:cachedUniqueName index="10338" name="[Диапазон].[id просмотра].&amp;[34251]"/>
            <x15:cachedUniqueName index="10339" name="[Диапазон].[id просмотра].&amp;[34253]"/>
            <x15:cachedUniqueName index="10340" name="[Диапазон].[id просмотра].&amp;[34254]"/>
            <x15:cachedUniqueName index="10341" name="[Диапазон].[id просмотра].&amp;[34255]"/>
            <x15:cachedUniqueName index="10342" name="[Диапазон].[id просмотра].&amp;[34257]"/>
            <x15:cachedUniqueName index="10343" name="[Диапазон].[id просмотра].&amp;[34261]"/>
            <x15:cachedUniqueName index="10344" name="[Диапазон].[id просмотра].&amp;[34262]"/>
            <x15:cachedUniqueName index="10345" name="[Диапазон].[id просмотра].&amp;[34263]"/>
            <x15:cachedUniqueName index="10346" name="[Диапазон].[id просмотра].&amp;[34268]"/>
            <x15:cachedUniqueName index="10347" name="[Диапазон].[id просмотра].&amp;[34269]"/>
            <x15:cachedUniqueName index="10348" name="[Диапазон].[id просмотра].&amp;[34271]"/>
            <x15:cachedUniqueName index="10349" name="[Диапазон].[id просмотра].&amp;[34275]"/>
            <x15:cachedUniqueName index="10350" name="[Диапазон].[id просмотра].&amp;[34279]"/>
            <x15:cachedUniqueName index="10351" name="[Диапазон].[id просмотра].&amp;[34283]"/>
            <x15:cachedUniqueName index="10352" name="[Диапазон].[id просмотра].&amp;[34285]"/>
            <x15:cachedUniqueName index="10353" name="[Диапазон].[id просмотра].&amp;[34287]"/>
            <x15:cachedUniqueName index="10354" name="[Диапазон].[id просмотра].&amp;[34288]"/>
            <x15:cachedUniqueName index="10355" name="[Диапазон].[id просмотра].&amp;[34292]"/>
            <x15:cachedUniqueName index="10356" name="[Диапазон].[id просмотра].&amp;[34297]"/>
            <x15:cachedUniqueName index="10357" name="[Диапазон].[id просмотра].&amp;[34302]"/>
            <x15:cachedUniqueName index="10358" name="[Диапазон].[id просмотра].&amp;[34306]"/>
            <x15:cachedUniqueName index="10359" name="[Диапазон].[id просмотра].&amp;[34309]"/>
            <x15:cachedUniqueName index="10360" name="[Диапазон].[id просмотра].&amp;[34310]"/>
            <x15:cachedUniqueName index="10361" name="[Диапазон].[id просмотра].&amp;[34311]"/>
            <x15:cachedUniqueName index="10362" name="[Диапазон].[id просмотра].&amp;[34314]"/>
            <x15:cachedUniqueName index="10363" name="[Диапазон].[id просмотра].&amp;[34319]"/>
            <x15:cachedUniqueName index="10364" name="[Диапазон].[id просмотра].&amp;[34324]"/>
            <x15:cachedUniqueName index="10365" name="[Диапазон].[id просмотра].&amp;[34328]"/>
            <x15:cachedUniqueName index="10366" name="[Диапазон].[id просмотра].&amp;[34331]"/>
            <x15:cachedUniqueName index="10367" name="[Диапазон].[id просмотра].&amp;[34334]"/>
            <x15:cachedUniqueName index="10368" name="[Диапазон].[id просмотра].&amp;[34335]"/>
            <x15:cachedUniqueName index="10369" name="[Диапазон].[id просмотра].&amp;[34336]"/>
            <x15:cachedUniqueName index="10370" name="[Диапазон].[id просмотра].&amp;[34340]"/>
            <x15:cachedUniqueName index="10371" name="[Диапазон].[id просмотра].&amp;[34345]"/>
            <x15:cachedUniqueName index="10372" name="[Диапазон].[id просмотра].&amp;[34350]"/>
            <x15:cachedUniqueName index="10373" name="[Диапазон].[id просмотра].&amp;[34354]"/>
            <x15:cachedUniqueName index="10374" name="[Диапазон].[id просмотра].&amp;[34358]"/>
            <x15:cachedUniqueName index="10375" name="[Диапазон].[id просмотра].&amp;[34360]"/>
            <x15:cachedUniqueName index="10376" name="[Диапазон].[id просмотра].&amp;[34361]"/>
            <x15:cachedUniqueName index="10377" name="[Диапазон].[id просмотра].&amp;[34365]"/>
            <x15:cachedUniqueName index="10378" name="[Диапазон].[id просмотра].&amp;[34368]"/>
            <x15:cachedUniqueName index="10379" name="[Диапазон].[id просмотра].&amp;[34373]"/>
            <x15:cachedUniqueName index="10380" name="[Диапазон].[id просмотра].&amp;[34375]"/>
            <x15:cachedUniqueName index="10381" name="[Диапазон].[id просмотра].&amp;[34380]"/>
            <x15:cachedUniqueName index="10382" name="[Диапазон].[id просмотра].&amp;[34385]"/>
            <x15:cachedUniqueName index="10383" name="[Диапазон].[id просмотра].&amp;[34388]"/>
            <x15:cachedUniqueName index="10384" name="[Диапазон].[id просмотра].&amp;[34390]"/>
            <x15:cachedUniqueName index="10385" name="[Диапазон].[id просмотра].&amp;[34392]"/>
            <x15:cachedUniqueName index="10386" name="[Диапазон].[id просмотра].&amp;[34394]"/>
            <x15:cachedUniqueName index="10387" name="[Диапазон].[id просмотра].&amp;[34395]"/>
            <x15:cachedUniqueName index="10388" name="[Диапазон].[id просмотра].&amp;[34397]"/>
            <x15:cachedUniqueName index="10389" name="[Диапазон].[id просмотра].&amp;[34402]"/>
            <x15:cachedUniqueName index="10390" name="[Диапазон].[id просмотра].&amp;[34404]"/>
            <x15:cachedUniqueName index="10391" name="[Диапазон].[id просмотра].&amp;[34408]"/>
            <x15:cachedUniqueName index="10392" name="[Диапазон].[id просмотра].&amp;[34411]"/>
            <x15:cachedUniqueName index="10393" name="[Диапазон].[id просмотра].&amp;[34412]"/>
            <x15:cachedUniqueName index="10394" name="[Диапазон].[id просмотра].&amp;[34415]"/>
            <x15:cachedUniqueName index="10395" name="[Диапазон].[id просмотра].&amp;[34419]"/>
            <x15:cachedUniqueName index="10396" name="[Диапазон].[id просмотра].&amp;[34422]"/>
            <x15:cachedUniqueName index="10397" name="[Диапазон].[id просмотра].&amp;[34427]"/>
            <x15:cachedUniqueName index="10398" name="[Диапазон].[id просмотра].&amp;[34428]"/>
            <x15:cachedUniqueName index="10399" name="[Диапазон].[id просмотра].&amp;[34432]"/>
            <x15:cachedUniqueName index="10400" name="[Диапазон].[id просмотра].&amp;[34434]"/>
            <x15:cachedUniqueName index="10401" name="[Диапазон].[id просмотра].&amp;[34437]"/>
            <x15:cachedUniqueName index="10402" name="[Диапазон].[id просмотра].&amp;[34439]"/>
            <x15:cachedUniqueName index="10403" name="[Диапазон].[id просмотра].&amp;[34440]"/>
            <x15:cachedUniqueName index="10404" name="[Диапазон].[id просмотра].&amp;[34443]"/>
            <x15:cachedUniqueName index="10405" name="[Диапазон].[id просмотра].&amp;[34446]"/>
            <x15:cachedUniqueName index="10406" name="[Диапазон].[id просмотра].&amp;[34448]"/>
            <x15:cachedUniqueName index="10407" name="[Диапазон].[id просмотра].&amp;[34451]"/>
            <x15:cachedUniqueName index="10408" name="[Диапазон].[id просмотра].&amp;[34456]"/>
            <x15:cachedUniqueName index="10409" name="[Диапазон].[id просмотра].&amp;[34460]"/>
            <x15:cachedUniqueName index="10410" name="[Диапазон].[id просмотра].&amp;[34463]"/>
            <x15:cachedUniqueName index="10411" name="[Диапазон].[id просмотра].&amp;[34465]"/>
            <x15:cachedUniqueName index="10412" name="[Диапазон].[id просмотра].&amp;[34470]"/>
            <x15:cachedUniqueName index="10413" name="[Диапазон].[id просмотра].&amp;[34473]"/>
            <x15:cachedUniqueName index="10414" name="[Диапазон].[id просмотра].&amp;[34478]"/>
            <x15:cachedUniqueName index="10415" name="[Диапазон].[id просмотра].&amp;[34482]"/>
            <x15:cachedUniqueName index="10416" name="[Диапазон].[id просмотра].&amp;[34484]"/>
            <x15:cachedUniqueName index="10417" name="[Диапазон].[id просмотра].&amp;[34485]"/>
            <x15:cachedUniqueName index="10418" name="[Диапазон].[id просмотра].&amp;[34486]"/>
            <x15:cachedUniqueName index="10419" name="[Диапазон].[id просмотра].&amp;[34487]"/>
            <x15:cachedUniqueName index="10420" name="[Диапазон].[id просмотра].&amp;[34490]"/>
            <x15:cachedUniqueName index="10421" name="[Диапазон].[id просмотра].&amp;[34495]"/>
            <x15:cachedUniqueName index="10422" name="[Диапазон].[id просмотра].&amp;[34496]"/>
            <x15:cachedUniqueName index="10423" name="[Диапазон].[id просмотра].&amp;[34499]"/>
            <x15:cachedUniqueName index="10424" name="[Диапазон].[id просмотра].&amp;[34500]"/>
            <x15:cachedUniqueName index="10425" name="[Диапазон].[id просмотра].&amp;[34503]"/>
            <x15:cachedUniqueName index="10426" name="[Диапазон].[id просмотра].&amp;[34506]"/>
            <x15:cachedUniqueName index="10427" name="[Диапазон].[id просмотра].&amp;[34507]"/>
            <x15:cachedUniqueName index="10428" name="[Диапазон].[id просмотра].&amp;[34508]"/>
            <x15:cachedUniqueName index="10429" name="[Диапазон].[id просмотра].&amp;[34513]"/>
            <x15:cachedUniqueName index="10430" name="[Диапазон].[id просмотра].&amp;[34516]"/>
            <x15:cachedUniqueName index="10431" name="[Диапазон].[id просмотра].&amp;[34521]"/>
            <x15:cachedUniqueName index="10432" name="[Диапазон].[id просмотра].&amp;[34523]"/>
            <x15:cachedUniqueName index="10433" name="[Диапазон].[id просмотра].&amp;[34527]"/>
            <x15:cachedUniqueName index="10434" name="[Диапазон].[id просмотра].&amp;[34531]"/>
            <x15:cachedUniqueName index="10435" name="[Диапазон].[id просмотра].&amp;[34532]"/>
            <x15:cachedUniqueName index="10436" name="[Диапазон].[id просмотра].&amp;[34535]"/>
            <x15:cachedUniqueName index="10437" name="[Диапазон].[id просмотра].&amp;[34537]"/>
            <x15:cachedUniqueName index="10438" name="[Диапазон].[id просмотра].&amp;[34538]"/>
            <x15:cachedUniqueName index="10439" name="[Диапазон].[id просмотра].&amp;[34541]"/>
            <x15:cachedUniqueName index="10440" name="[Диапазон].[id просмотра].&amp;[34545]"/>
            <x15:cachedUniqueName index="10441" name="[Диапазон].[id просмотра].&amp;[34550]"/>
            <x15:cachedUniqueName index="10442" name="[Диапазон].[id просмотра].&amp;[34552]"/>
            <x15:cachedUniqueName index="10443" name="[Диапазон].[id просмотра].&amp;[34554]"/>
            <x15:cachedUniqueName index="10444" name="[Диапазон].[id просмотра].&amp;[34558]"/>
            <x15:cachedUniqueName index="10445" name="[Диапазон].[id просмотра].&amp;[34560]"/>
            <x15:cachedUniqueName index="10446" name="[Диапазон].[id просмотра].&amp;[34563]"/>
            <x15:cachedUniqueName index="10447" name="[Диапазон].[id просмотра].&amp;[34568]"/>
            <x15:cachedUniqueName index="10448" name="[Диапазон].[id просмотра].&amp;[34571]"/>
            <x15:cachedUniqueName index="10449" name="[Диапазон].[id просмотра].&amp;[34575]"/>
            <x15:cachedUniqueName index="10450" name="[Диапазон].[id просмотра].&amp;[34579]"/>
            <x15:cachedUniqueName index="10451" name="[Диапазон].[id просмотра].&amp;[34584]"/>
            <x15:cachedUniqueName index="10452" name="[Диапазон].[id просмотра].&amp;[34587]"/>
            <x15:cachedUniqueName index="10453" name="[Диапазон].[id просмотра].&amp;[34591]"/>
            <x15:cachedUniqueName index="10454" name="[Диапазон].[id просмотра].&amp;[34594]"/>
            <x15:cachedUniqueName index="10455" name="[Диапазон].[id просмотра].&amp;[34595]"/>
            <x15:cachedUniqueName index="10456" name="[Диапазон].[id просмотра].&amp;[34600]"/>
            <x15:cachedUniqueName index="10457" name="[Диапазон].[id просмотра].&amp;[34603]"/>
            <x15:cachedUniqueName index="10458" name="[Диапазон].[id просмотра].&amp;[34605]"/>
            <x15:cachedUniqueName index="10459" name="[Диапазон].[id просмотра].&amp;[34607]"/>
            <x15:cachedUniqueName index="10460" name="[Диапазон].[id просмотра].&amp;[34610]"/>
            <x15:cachedUniqueName index="10461" name="[Диапазон].[id просмотра].&amp;[34615]"/>
            <x15:cachedUniqueName index="10462" name="[Диапазон].[id просмотра].&amp;[34616]"/>
            <x15:cachedUniqueName index="10463" name="[Диапазон].[id просмотра].&amp;[34618]"/>
            <x15:cachedUniqueName index="10464" name="[Диапазон].[id просмотра].&amp;[34619]"/>
            <x15:cachedUniqueName index="10465" name="[Диапазон].[id просмотра].&amp;[34620]"/>
            <x15:cachedUniqueName index="10466" name="[Диапазон].[id просмотра].&amp;[34623]"/>
            <x15:cachedUniqueName index="10467" name="[Диапазон].[id просмотра].&amp;[34624]"/>
            <x15:cachedUniqueName index="10468" name="[Диапазон].[id просмотра].&amp;[34626]"/>
            <x15:cachedUniqueName index="10469" name="[Диапазон].[id просмотра].&amp;[34630]"/>
            <x15:cachedUniqueName index="10470" name="[Диапазон].[id просмотра].&amp;[34632]"/>
            <x15:cachedUniqueName index="10471" name="[Диапазон].[id просмотра].&amp;[34637]"/>
            <x15:cachedUniqueName index="10472" name="[Диапазон].[id просмотра].&amp;[34642]"/>
            <x15:cachedUniqueName index="10473" name="[Диапазон].[id просмотра].&amp;[34644]"/>
            <x15:cachedUniqueName index="10474" name="[Диапазон].[id просмотра].&amp;[34647]"/>
            <x15:cachedUniqueName index="10475" name="[Диапазон].[id просмотра].&amp;[34652]"/>
            <x15:cachedUniqueName index="10476" name="[Диапазон].[id просмотра].&amp;[34656]"/>
            <x15:cachedUniqueName index="10477" name="[Диапазон].[id просмотра].&amp;[34657]"/>
            <x15:cachedUniqueName index="10478" name="[Диапазон].[id просмотра].&amp;[34662]"/>
            <x15:cachedUniqueName index="10479" name="[Диапазон].[id просмотра].&amp;[34665]"/>
            <x15:cachedUniqueName index="10480" name="[Диапазон].[id просмотра].&amp;[34669]"/>
            <x15:cachedUniqueName index="10481" name="[Диапазон].[id просмотра].&amp;[34670]"/>
            <x15:cachedUniqueName index="10482" name="[Диапазон].[id просмотра].&amp;[34671]"/>
            <x15:cachedUniqueName index="10483" name="[Диапазон].[id просмотра].&amp;[34672]"/>
            <x15:cachedUniqueName index="10484" name="[Диапазон].[id просмотра].&amp;[34675]"/>
            <x15:cachedUniqueName index="10485" name="[Диапазон].[id просмотра].&amp;[34676]"/>
            <x15:cachedUniqueName index="10486" name="[Диапазон].[id просмотра].&amp;[34681]"/>
            <x15:cachedUniqueName index="10487" name="[Диапазон].[id просмотра].&amp;[34682]"/>
            <x15:cachedUniqueName index="10488" name="[Диапазон].[id просмотра].&amp;[34683]"/>
            <x15:cachedUniqueName index="10489" name="[Диапазон].[id просмотра].&amp;[34685]"/>
            <x15:cachedUniqueName index="10490" name="[Диапазон].[id просмотра].&amp;[34686]"/>
            <x15:cachedUniqueName index="10491" name="[Диапазон].[id просмотра].&amp;[34688]"/>
            <x15:cachedUniqueName index="10492" name="[Диапазон].[id просмотра].&amp;[34692]"/>
            <x15:cachedUniqueName index="10493" name="[Диапазон].[id просмотра].&amp;[34695]"/>
            <x15:cachedUniqueName index="10494" name="[Диапазон].[id просмотра].&amp;[34699]"/>
            <x15:cachedUniqueName index="10495" name="[Диапазон].[id просмотра].&amp;[34701]"/>
            <x15:cachedUniqueName index="10496" name="[Диапазон].[id просмотра].&amp;[34706]"/>
            <x15:cachedUniqueName index="10497" name="[Диапазон].[id просмотра].&amp;[34709]"/>
            <x15:cachedUniqueName index="10498" name="[Диапазон].[id просмотра].&amp;[34713]"/>
            <x15:cachedUniqueName index="10499" name="[Диапазон].[id просмотра].&amp;[34715]"/>
            <x15:cachedUniqueName index="10500" name="[Диапазон].[id просмотра].&amp;[34720]"/>
            <x15:cachedUniqueName index="10501" name="[Диапазон].[id просмотра].&amp;[34724]"/>
            <x15:cachedUniqueName index="10502" name="[Диапазон].[id просмотра].&amp;[34728]"/>
            <x15:cachedUniqueName index="10503" name="[Диапазон].[id просмотра].&amp;[34732]"/>
            <x15:cachedUniqueName index="10504" name="[Диапазон].[id просмотра].&amp;[34736]"/>
            <x15:cachedUniqueName index="10505" name="[Диапазон].[id просмотра].&amp;[34737]"/>
            <x15:cachedUniqueName index="10506" name="[Диапазон].[id просмотра].&amp;[34742]"/>
            <x15:cachedUniqueName index="10507" name="[Диапазон].[id просмотра].&amp;[34747]"/>
            <x15:cachedUniqueName index="10508" name="[Диапазон].[id просмотра].&amp;[34748]"/>
            <x15:cachedUniqueName index="10509" name="[Диапазон].[id просмотра].&amp;[34749]"/>
            <x15:cachedUniqueName index="10510" name="[Диапазон].[id просмотра].&amp;[34752]"/>
            <x15:cachedUniqueName index="10511" name="[Диапазон].[id просмотра].&amp;[34756]"/>
            <x15:cachedUniqueName index="10512" name="[Диапазон].[id просмотра].&amp;[34760]"/>
            <x15:cachedUniqueName index="10513" name="[Диапазон].[id просмотра].&amp;[34763]"/>
            <x15:cachedUniqueName index="10514" name="[Диапазон].[id просмотра].&amp;[34764]"/>
            <x15:cachedUniqueName index="10515" name="[Диапазон].[id просмотра].&amp;[34768]"/>
            <x15:cachedUniqueName index="10516" name="[Диапазон].[id просмотра].&amp;[34772]"/>
            <x15:cachedUniqueName index="10517" name="[Диапазон].[id просмотра].&amp;[34774]"/>
            <x15:cachedUniqueName index="10518" name="[Диапазон].[id просмотра].&amp;[34775]"/>
            <x15:cachedUniqueName index="10519" name="[Диапазон].[id просмотра].&amp;[34778]"/>
            <x15:cachedUniqueName index="10520" name="[Диапазон].[id просмотра].&amp;[34783]"/>
            <x15:cachedUniqueName index="10521" name="[Диапазон].[id просмотра].&amp;[34784]"/>
            <x15:cachedUniqueName index="10522" name="[Диапазон].[id просмотра].&amp;[34785]"/>
            <x15:cachedUniqueName index="10523" name="[Диапазон].[id просмотра].&amp;[34789]"/>
            <x15:cachedUniqueName index="10524" name="[Диапазон].[id просмотра].&amp;[34793]"/>
            <x15:cachedUniqueName index="10525" name="[Диапазон].[id просмотра].&amp;[34797]"/>
            <x15:cachedUniqueName index="10526" name="[Диапазон].[id просмотра].&amp;[34800]"/>
            <x15:cachedUniqueName index="10527" name="[Диапазон].[id просмотра].&amp;[34801]"/>
            <x15:cachedUniqueName index="10528" name="[Диапазон].[id просмотра].&amp;[34805]"/>
            <x15:cachedUniqueName index="10529" name="[Диапазон].[id просмотра].&amp;[34810]"/>
            <x15:cachedUniqueName index="10530" name="[Диапазон].[id просмотра].&amp;[34814]"/>
            <x15:cachedUniqueName index="10531" name="[Диапазон].[id просмотра].&amp;[34818]"/>
            <x15:cachedUniqueName index="10532" name="[Диапазон].[id просмотра].&amp;[34822]"/>
            <x15:cachedUniqueName index="10533" name="[Диапазон].[id просмотра].&amp;[34823]"/>
            <x15:cachedUniqueName index="10534" name="[Диапазон].[id просмотра].&amp;[34827]"/>
            <x15:cachedUniqueName index="10535" name="[Диапазон].[id просмотра].&amp;[34829]"/>
            <x15:cachedUniqueName index="10536" name="[Диапазон].[id просмотра].&amp;[34830]"/>
            <x15:cachedUniqueName index="10537" name="[Диапазон].[id просмотра].&amp;[34832]"/>
            <x15:cachedUniqueName index="10538" name="[Диапазон].[id просмотра].&amp;[34834]"/>
            <x15:cachedUniqueName index="10539" name="[Диапазон].[id просмотра].&amp;[34839]"/>
            <x15:cachedUniqueName index="10540" name="[Диапазон].[id просмотра].&amp;[34841]"/>
            <x15:cachedUniqueName index="10541" name="[Диапазон].[id просмотра].&amp;[34844]"/>
            <x15:cachedUniqueName index="10542" name="[Диапазон].[id просмотра].&amp;[34847]"/>
            <x15:cachedUniqueName index="10543" name="[Диапазон].[id просмотра].&amp;[34851]"/>
            <x15:cachedUniqueName index="10544" name="[Диапазон].[id просмотра].&amp;[34854]"/>
            <x15:cachedUniqueName index="10545" name="[Диапазон].[id просмотра].&amp;[34857]"/>
            <x15:cachedUniqueName index="10546" name="[Диапазон].[id просмотра].&amp;[34858]"/>
            <x15:cachedUniqueName index="10547" name="[Диапазон].[id просмотра].&amp;[34862]"/>
            <x15:cachedUniqueName index="10548" name="[Диапазон].[id просмотра].&amp;[34865]"/>
            <x15:cachedUniqueName index="10549" name="[Диапазон].[id просмотра].&amp;[34868]"/>
            <x15:cachedUniqueName index="10550" name="[Диапазон].[id просмотра].&amp;[34870]"/>
            <x15:cachedUniqueName index="10551" name="[Диапазон].[id просмотра].&amp;[34871]"/>
            <x15:cachedUniqueName index="10552" name="[Диапазон].[id просмотра].&amp;[34876]"/>
            <x15:cachedUniqueName index="10553" name="[Диапазон].[id просмотра].&amp;[34878]"/>
            <x15:cachedUniqueName index="10554" name="[Диапазон].[id просмотра].&amp;[34881]"/>
            <x15:cachedUniqueName index="10555" name="[Диапазон].[id просмотра].&amp;[34884]"/>
            <x15:cachedUniqueName index="10556" name="[Диапазон].[id просмотра].&amp;[34889]"/>
            <x15:cachedUniqueName index="10557" name="[Диапазон].[id просмотра].&amp;[34893]"/>
            <x15:cachedUniqueName index="10558" name="[Диапазон].[id просмотра].&amp;[34898]"/>
            <x15:cachedUniqueName index="10559" name="[Диапазон].[id просмотра].&amp;[34902]"/>
            <x15:cachedUniqueName index="10560" name="[Диапазон].[id просмотра].&amp;[34906]"/>
            <x15:cachedUniqueName index="10561" name="[Диапазон].[id просмотра].&amp;[34911]"/>
            <x15:cachedUniqueName index="10562" name="[Диапазон].[id просмотра].&amp;[34915]"/>
            <x15:cachedUniqueName index="10563" name="[Диапазон].[id просмотра].&amp;[34919]"/>
            <x15:cachedUniqueName index="10564" name="[Диапазон].[id просмотра].&amp;[34922]"/>
            <x15:cachedUniqueName index="10565" name="[Диапазон].[id просмотра].&amp;[34926]"/>
            <x15:cachedUniqueName index="10566" name="[Диапазон].[id просмотра].&amp;[34929]"/>
            <x15:cachedUniqueName index="10567" name="[Диапазон].[id просмотра].&amp;[34931]"/>
            <x15:cachedUniqueName index="10568" name="[Диапазон].[id просмотра].&amp;[34932]"/>
            <x15:cachedUniqueName index="10569" name="[Диапазон].[id просмотра].&amp;[34937]"/>
            <x15:cachedUniqueName index="10570" name="[Диапазон].[id просмотра].&amp;[34941]"/>
            <x15:cachedUniqueName index="10571" name="[Диапазон].[id просмотра].&amp;[34944]"/>
            <x15:cachedUniqueName index="10572" name="[Диапазон].[id просмотра].&amp;[34949]"/>
            <x15:cachedUniqueName index="10573" name="[Диапазон].[id просмотра].&amp;[34952]"/>
            <x15:cachedUniqueName index="10574" name="[Диапазон].[id просмотра].&amp;[34956]"/>
            <x15:cachedUniqueName index="10575" name="[Диапазон].[id просмотра].&amp;[34960]"/>
            <x15:cachedUniqueName index="10576" name="[Диапазон].[id просмотра].&amp;[34963]"/>
            <x15:cachedUniqueName index="10577" name="[Диапазон].[id просмотра].&amp;[34968]"/>
            <x15:cachedUniqueName index="10578" name="[Диапазон].[id просмотра].&amp;[34973]"/>
            <x15:cachedUniqueName index="10579" name="[Диапазон].[id просмотра].&amp;[34975]"/>
            <x15:cachedUniqueName index="10580" name="[Диапазон].[id просмотра].&amp;[34976]"/>
            <x15:cachedUniqueName index="10581" name="[Диапазон].[id просмотра].&amp;[34980]"/>
            <x15:cachedUniqueName index="10582" name="[Диапазон].[id просмотра].&amp;[34982]"/>
            <x15:cachedUniqueName index="10583" name="[Диапазон].[id просмотра].&amp;[34984]"/>
            <x15:cachedUniqueName index="10584" name="[Диапазон].[id просмотра].&amp;[34986]"/>
            <x15:cachedUniqueName index="10585" name="[Диапазон].[id просмотра].&amp;[34991]"/>
            <x15:cachedUniqueName index="10586" name="[Диапазон].[id просмотра].&amp;[34992]"/>
            <x15:cachedUniqueName index="10587" name="[Диапазон].[id просмотра].&amp;[34997]"/>
            <x15:cachedUniqueName index="10588" name="[Диапазон].[id просмотра].&amp;[35002]"/>
            <x15:cachedUniqueName index="10589" name="[Диапазон].[id просмотра].&amp;[35004]"/>
            <x15:cachedUniqueName index="10590" name="[Диапазон].[id просмотра].&amp;[35006]"/>
            <x15:cachedUniqueName index="10591" name="[Диапазон].[id просмотра].&amp;[35008]"/>
            <x15:cachedUniqueName index="10592" name="[Диапазон].[id просмотра].&amp;[35009]"/>
            <x15:cachedUniqueName index="10593" name="[Диапазон].[id просмотра].&amp;[35013]"/>
            <x15:cachedUniqueName index="10594" name="[Диапазон].[id просмотра].&amp;[35015]"/>
            <x15:cachedUniqueName index="10595" name="[Диапазон].[id просмотра].&amp;[35019]"/>
            <x15:cachedUniqueName index="10596" name="[Диапазон].[id просмотра].&amp;[35020]"/>
            <x15:cachedUniqueName index="10597" name="[Диапазон].[id просмотра].&amp;[35023]"/>
            <x15:cachedUniqueName index="10598" name="[Диапазон].[id просмотра].&amp;[35024]"/>
            <x15:cachedUniqueName index="10599" name="[Диапазон].[id просмотра].&amp;[35029]"/>
            <x15:cachedUniqueName index="10600" name="[Диапазон].[id просмотра].&amp;[35034]"/>
            <x15:cachedUniqueName index="10601" name="[Диапазон].[id просмотра].&amp;[35036]"/>
            <x15:cachedUniqueName index="10602" name="[Диапазон].[id просмотра].&amp;[35041]"/>
            <x15:cachedUniqueName index="10603" name="[Диапазон].[id просмотра].&amp;[35042]"/>
            <x15:cachedUniqueName index="10604" name="[Диапазон].[id просмотра].&amp;[35047]"/>
            <x15:cachedUniqueName index="10605" name="[Диапазон].[id просмотра].&amp;[35048]"/>
            <x15:cachedUniqueName index="10606" name="[Диапазон].[id просмотра].&amp;[35050]"/>
            <x15:cachedUniqueName index="10607" name="[Диапазон].[id просмотра].&amp;[35054]"/>
            <x15:cachedUniqueName index="10608" name="[Диапазон].[id просмотра].&amp;[35058]"/>
            <x15:cachedUniqueName index="10609" name="[Диапазон].[id просмотра].&amp;[35060]"/>
            <x15:cachedUniqueName index="10610" name="[Диапазон].[id просмотра].&amp;[35065]"/>
            <x15:cachedUniqueName index="10611" name="[Диапазон].[id просмотра].&amp;[35066]"/>
            <x15:cachedUniqueName index="10612" name="[Диапазон].[id просмотра].&amp;[35070]"/>
            <x15:cachedUniqueName index="10613" name="[Диапазон].[id просмотра].&amp;[35072]"/>
            <x15:cachedUniqueName index="10614" name="[Диапазон].[id просмотра].&amp;[35077]"/>
            <x15:cachedUniqueName index="10615" name="[Диапазон].[id просмотра].&amp;[35081]"/>
            <x15:cachedUniqueName index="10616" name="[Диапазон].[id просмотра].&amp;[35082]"/>
            <x15:cachedUniqueName index="10617" name="[Диапазон].[id просмотра].&amp;[35084]"/>
            <x15:cachedUniqueName index="10618" name="[Диапазон].[id просмотра].&amp;[35087]"/>
            <x15:cachedUniqueName index="10619" name="[Диапазон].[id просмотра].&amp;[35088]"/>
            <x15:cachedUniqueName index="10620" name="[Диапазон].[id просмотра].&amp;[35089]"/>
            <x15:cachedUniqueName index="10621" name="[Диапазон].[id просмотра].&amp;[35092]"/>
            <x15:cachedUniqueName index="10622" name="[Диапазон].[id просмотра].&amp;[35095]"/>
            <x15:cachedUniqueName index="10623" name="[Диапазон].[id просмотра].&amp;[35097]"/>
            <x15:cachedUniqueName index="10624" name="[Диапазон].[id просмотра].&amp;[35101]"/>
            <x15:cachedUniqueName index="10625" name="[Диапазон].[id просмотра].&amp;[35104]"/>
            <x15:cachedUniqueName index="10626" name="[Диапазон].[id просмотра].&amp;[35108]"/>
            <x15:cachedUniqueName index="10627" name="[Диапазон].[id просмотра].&amp;[35111]"/>
            <x15:cachedUniqueName index="10628" name="[Диапазон].[id просмотра].&amp;[35116]"/>
            <x15:cachedUniqueName index="10629" name="[Диапазон].[id просмотра].&amp;[35119]"/>
            <x15:cachedUniqueName index="10630" name="[Диапазон].[id просмотра].&amp;[35122]"/>
            <x15:cachedUniqueName index="10631" name="[Диапазон].[id просмотра].&amp;[35127]"/>
            <x15:cachedUniqueName index="10632" name="[Диапазон].[id просмотра].&amp;[35128]"/>
            <x15:cachedUniqueName index="10633" name="[Диапазон].[id просмотра].&amp;[35129]"/>
            <x15:cachedUniqueName index="10634" name="[Диапазон].[id просмотра].&amp;[35132]"/>
            <x15:cachedUniqueName index="10635" name="[Диапазон].[id просмотра].&amp;[35137]"/>
            <x15:cachedUniqueName index="10636" name="[Диапазон].[id просмотра].&amp;[35141]"/>
            <x15:cachedUniqueName index="10637" name="[Диапазон].[id просмотра].&amp;[35145]"/>
            <x15:cachedUniqueName index="10638" name="[Диапазон].[id просмотра].&amp;[35148]"/>
            <x15:cachedUniqueName index="10639" name="[Диапазон].[id просмотра].&amp;[35151]"/>
            <x15:cachedUniqueName index="10640" name="[Диапазон].[id просмотра].&amp;[35152]"/>
            <x15:cachedUniqueName index="10641" name="[Диапазон].[id просмотра].&amp;[35154]"/>
            <x15:cachedUniqueName index="10642" name="[Диапазон].[id просмотра].&amp;[35156]"/>
            <x15:cachedUniqueName index="10643" name="[Диапазон].[id просмотра].&amp;[35160]"/>
            <x15:cachedUniqueName index="10644" name="[Диапазон].[id просмотра].&amp;[35163]"/>
            <x15:cachedUniqueName index="10645" name="[Диапазон].[id просмотра].&amp;[35168]"/>
            <x15:cachedUniqueName index="10646" name="[Диапазон].[id просмотра].&amp;[35173]"/>
            <x15:cachedUniqueName index="10647" name="[Диапазон].[id просмотра].&amp;[35178]"/>
            <x15:cachedUniqueName index="10648" name="[Диапазон].[id просмотра].&amp;[35179]"/>
            <x15:cachedUniqueName index="10649" name="[Диапазон].[id просмотра].&amp;[35183]"/>
            <x15:cachedUniqueName index="10650" name="[Диапазон].[id просмотра].&amp;[35188]"/>
            <x15:cachedUniqueName index="10651" name="[Диапазон].[id просмотра].&amp;[35191]"/>
            <x15:cachedUniqueName index="10652" name="[Диапазон].[id просмотра].&amp;[35196]"/>
            <x15:cachedUniqueName index="10653" name="[Диапазон].[id просмотра].&amp;[35199]"/>
            <x15:cachedUniqueName index="10654" name="[Диапазон].[id просмотра].&amp;[35201]"/>
            <x15:cachedUniqueName index="10655" name="[Диапазон].[id просмотра].&amp;[35203]"/>
            <x15:cachedUniqueName index="10656" name="[Диапазон].[id просмотра].&amp;[35205]"/>
            <x15:cachedUniqueName index="10657" name="[Диапазон].[id просмотра].&amp;[35208]"/>
            <x15:cachedUniqueName index="10658" name="[Диапазон].[id просмотра].&amp;[35213]"/>
            <x15:cachedUniqueName index="10659" name="[Диапазон].[id просмотра].&amp;[35218]"/>
            <x15:cachedUniqueName index="10660" name="[Диапазон].[id просмотра].&amp;[35219]"/>
            <x15:cachedUniqueName index="10661" name="[Диапазон].[id просмотра].&amp;[35224]"/>
            <x15:cachedUniqueName index="10662" name="[Диапазон].[id просмотра].&amp;[35228]"/>
            <x15:cachedUniqueName index="10663" name="[Диапазон].[id просмотра].&amp;[35231]"/>
            <x15:cachedUniqueName index="10664" name="[Диапазон].[id просмотра].&amp;[35234]"/>
            <x15:cachedUniqueName index="10665" name="[Диапазон].[id просмотра].&amp;[35237]"/>
            <x15:cachedUniqueName index="10666" name="[Диапазон].[id просмотра].&amp;[35240]"/>
            <x15:cachedUniqueName index="10667" name="[Диапазон].[id просмотра].&amp;[35242]"/>
            <x15:cachedUniqueName index="10668" name="[Диапазон].[id просмотра].&amp;[35244]"/>
            <x15:cachedUniqueName index="10669" name="[Диапазон].[id просмотра].&amp;[35249]"/>
            <x15:cachedUniqueName index="10670" name="[Диапазон].[id просмотра].&amp;[35250]"/>
            <x15:cachedUniqueName index="10671" name="[Диапазон].[id просмотра].&amp;[35253]"/>
            <x15:cachedUniqueName index="10672" name="[Диапазон].[id просмотра].&amp;[35254]"/>
            <x15:cachedUniqueName index="10673" name="[Диапазон].[id просмотра].&amp;[35259]"/>
            <x15:cachedUniqueName index="10674" name="[Диапазон].[id просмотра].&amp;[35262]"/>
            <x15:cachedUniqueName index="10675" name="[Диапазон].[id просмотра].&amp;[35263]"/>
            <x15:cachedUniqueName index="10676" name="[Диапазон].[id просмотра].&amp;[35264]"/>
            <x15:cachedUniqueName index="10677" name="[Диапазон].[id просмотра].&amp;[35268]"/>
            <x15:cachedUniqueName index="10678" name="[Диапазон].[id просмотра].&amp;[35273]"/>
            <x15:cachedUniqueName index="10679" name="[Диапазон].[id просмотра].&amp;[35276]"/>
            <x15:cachedUniqueName index="10680" name="[Диапазон].[id просмотра].&amp;[35278]"/>
            <x15:cachedUniqueName index="10681" name="[Диапазон].[id просмотра].&amp;[35279]"/>
            <x15:cachedUniqueName index="10682" name="[Диапазон].[id просмотра].&amp;[35282]"/>
            <x15:cachedUniqueName index="10683" name="[Диапазон].[id просмотра].&amp;[35284]"/>
            <x15:cachedUniqueName index="10684" name="[Диапазон].[id просмотра].&amp;[35286]"/>
            <x15:cachedUniqueName index="10685" name="[Диапазон].[id просмотра].&amp;[35289]"/>
            <x15:cachedUniqueName index="10686" name="[Диапазон].[id просмотра].&amp;[35291]"/>
            <x15:cachedUniqueName index="10687" name="[Диапазон].[id просмотра].&amp;[35296]"/>
            <x15:cachedUniqueName index="10688" name="[Диапазон].[id просмотра].&amp;[35298]"/>
            <x15:cachedUniqueName index="10689" name="[Диапазон].[id просмотра].&amp;[35299]"/>
            <x15:cachedUniqueName index="10690" name="[Диапазон].[id просмотра].&amp;[35303]"/>
            <x15:cachedUniqueName index="10691" name="[Диапазон].[id просмотра].&amp;[35307]"/>
            <x15:cachedUniqueName index="10692" name="[Диапазон].[id просмотра].&amp;[35308]"/>
            <x15:cachedUniqueName index="10693" name="[Диапазон].[id просмотра].&amp;[35312]"/>
            <x15:cachedUniqueName index="10694" name="[Диапазон].[id просмотра].&amp;[35317]"/>
            <x15:cachedUniqueName index="10695" name="[Диапазон].[id просмотра].&amp;[35322]"/>
            <x15:cachedUniqueName index="10696" name="[Диапазон].[id просмотра].&amp;[35323]"/>
            <x15:cachedUniqueName index="10697" name="[Диапазон].[id просмотра].&amp;[35328]"/>
            <x15:cachedUniqueName index="10698" name="[Диапазон].[id просмотра].&amp;[35332]"/>
            <x15:cachedUniqueName index="10699" name="[Диапазон].[id просмотра].&amp;[35337]"/>
            <x15:cachedUniqueName index="10700" name="[Диапазон].[id просмотра].&amp;[35340]"/>
            <x15:cachedUniqueName index="10701" name="[Диапазон].[id просмотра].&amp;[35345]"/>
            <x15:cachedUniqueName index="10702" name="[Диапазон].[id просмотра].&amp;[35349]"/>
            <x15:cachedUniqueName index="10703" name="[Диапазон].[id просмотра].&amp;[35351]"/>
            <x15:cachedUniqueName index="10704" name="[Диапазон].[id просмотра].&amp;[35353]"/>
            <x15:cachedUniqueName index="10705" name="[Диапазон].[id просмотра].&amp;[35358]"/>
            <x15:cachedUniqueName index="10706" name="[Диапазон].[id просмотра].&amp;[35363]"/>
            <x15:cachedUniqueName index="10707" name="[Диапазон].[id просмотра].&amp;[35366]"/>
            <x15:cachedUniqueName index="10708" name="[Диапазон].[id просмотра].&amp;[35370]"/>
            <x15:cachedUniqueName index="10709" name="[Диапазон].[id просмотра].&amp;[35374]"/>
            <x15:cachedUniqueName index="10710" name="[Диапазон].[id просмотра].&amp;[35376]"/>
            <x15:cachedUniqueName index="10711" name="[Диапазон].[id просмотра].&amp;[35381]"/>
            <x15:cachedUniqueName index="10712" name="[Диапазон].[id просмотра].&amp;[35383]"/>
            <x15:cachedUniqueName index="10713" name="[Диапазон].[id просмотра].&amp;[35385]"/>
            <x15:cachedUniqueName index="10714" name="[Диапазон].[id просмотра].&amp;[35389]"/>
            <x15:cachedUniqueName index="10715" name="[Диапазон].[id просмотра].&amp;[35393]"/>
            <x15:cachedUniqueName index="10716" name="[Диапазон].[id просмотра].&amp;[35396]"/>
            <x15:cachedUniqueName index="10717" name="[Диапазон].[id просмотра].&amp;[35399]"/>
            <x15:cachedUniqueName index="10718" name="[Диапазон].[id просмотра].&amp;[35403]"/>
            <x15:cachedUniqueName index="10719" name="[Диапазон].[id просмотра].&amp;[35405]"/>
            <x15:cachedUniqueName index="10720" name="[Диапазон].[id просмотра].&amp;[35407]"/>
            <x15:cachedUniqueName index="10721" name="[Диапазон].[id просмотра].&amp;[35411]"/>
            <x15:cachedUniqueName index="10722" name="[Диапазон].[id просмотра].&amp;[35414]"/>
            <x15:cachedUniqueName index="10723" name="[Диапазон].[id просмотра].&amp;[35417]"/>
            <x15:cachedUniqueName index="10724" name="[Диапазон].[id просмотра].&amp;[35422]"/>
            <x15:cachedUniqueName index="10725" name="[Диапазон].[id просмотра].&amp;[35425]"/>
            <x15:cachedUniqueName index="10726" name="[Диапазон].[id просмотра].&amp;[35428]"/>
            <x15:cachedUniqueName index="10727" name="[Диапазон].[id просмотра].&amp;[35429]"/>
            <x15:cachedUniqueName index="10728" name="[Диапазон].[id просмотра].&amp;[35431]"/>
            <x15:cachedUniqueName index="10729" name="[Диапазон].[id просмотра].&amp;[35434]"/>
            <x15:cachedUniqueName index="10730" name="[Диапазон].[id просмотра].&amp;[35435]"/>
            <x15:cachedUniqueName index="10731" name="[Диапазон].[id просмотра].&amp;[35436]"/>
            <x15:cachedUniqueName index="10732" name="[Диапазон].[id просмотра].&amp;[35440]"/>
            <x15:cachedUniqueName index="10733" name="[Диапазон].[id просмотра].&amp;[35445]"/>
            <x15:cachedUniqueName index="10734" name="[Диапазон].[id просмотра].&amp;[35450]"/>
            <x15:cachedUniqueName index="10735" name="[Диапазон].[id просмотра].&amp;[35453]"/>
            <x15:cachedUniqueName index="10736" name="[Диапазон].[id просмотра].&amp;[35455]"/>
            <x15:cachedUniqueName index="10737" name="[Диапазон].[id просмотра].&amp;[35458]"/>
            <x15:cachedUniqueName index="10738" name="[Диапазон].[id просмотра].&amp;[35460]"/>
            <x15:cachedUniqueName index="10739" name="[Диапазон].[id просмотра].&amp;[35462]"/>
            <x15:cachedUniqueName index="10740" name="[Диапазон].[id просмотра].&amp;[35463]"/>
            <x15:cachedUniqueName index="10741" name="[Диапазон].[id просмотра].&amp;[35468]"/>
            <x15:cachedUniqueName index="10742" name="[Диапазон].[id просмотра].&amp;[35469]"/>
            <x15:cachedUniqueName index="10743" name="[Диапазон].[id просмотра].&amp;[35470]"/>
            <x15:cachedUniqueName index="10744" name="[Диапазон].[id просмотра].&amp;[35475]"/>
            <x15:cachedUniqueName index="10745" name="[Диапазон].[id просмотра].&amp;[35479]"/>
            <x15:cachedUniqueName index="10746" name="[Диапазон].[id просмотра].&amp;[35482]"/>
            <x15:cachedUniqueName index="10747" name="[Диапазон].[id просмотра].&amp;[35485]"/>
            <x15:cachedUniqueName index="10748" name="[Диапазон].[id просмотра].&amp;[35487]"/>
            <x15:cachedUniqueName index="10749" name="[Диапазон].[id просмотра].&amp;[35488]"/>
            <x15:cachedUniqueName index="10750" name="[Диапазон].[id просмотра].&amp;[35491]"/>
            <x15:cachedUniqueName index="10751" name="[Диапазон].[id просмотра].&amp;[35495]"/>
            <x15:cachedUniqueName index="10752" name="[Диапазон].[id просмотра].&amp;[35500]"/>
            <x15:cachedUniqueName index="10753" name="[Диапазон].[id просмотра].&amp;[35501]"/>
            <x15:cachedUniqueName index="10754" name="[Диапазон].[id просмотра].&amp;[35504]"/>
            <x15:cachedUniqueName index="10755" name="[Диапазон].[id просмотра].&amp;[35506]"/>
            <x15:cachedUniqueName index="10756" name="[Диапазон].[id просмотра].&amp;[35508]"/>
            <x15:cachedUniqueName index="10757" name="[Диапазон].[id просмотра].&amp;[35510]"/>
            <x15:cachedUniqueName index="10758" name="[Диапазон].[id просмотра].&amp;[35511]"/>
            <x15:cachedUniqueName index="10759" name="[Диапазон].[id просмотра].&amp;[35515]"/>
            <x15:cachedUniqueName index="10760" name="[Диапазон].[id просмотра].&amp;[35518]"/>
            <x15:cachedUniqueName index="10761" name="[Диапазон].[id просмотра].&amp;[35520]"/>
            <x15:cachedUniqueName index="10762" name="[Диапазон].[id просмотра].&amp;[35521]"/>
            <x15:cachedUniqueName index="10763" name="[Диапазон].[id просмотра].&amp;[35525]"/>
            <x15:cachedUniqueName index="10764" name="[Диапазон].[id просмотра].&amp;[35526]"/>
            <x15:cachedUniqueName index="10765" name="[Диапазон].[id просмотра].&amp;[35528]"/>
            <x15:cachedUniqueName index="10766" name="[Диапазон].[id просмотра].&amp;[35531]"/>
            <x15:cachedUniqueName index="10767" name="[Диапазон].[id просмотра].&amp;[35534]"/>
            <x15:cachedUniqueName index="10768" name="[Диапазон].[id просмотра].&amp;[35537]"/>
            <x15:cachedUniqueName index="10769" name="[Диапазон].[id просмотра].&amp;[35542]"/>
            <x15:cachedUniqueName index="10770" name="[Диапазон].[id просмотра].&amp;[35545]"/>
            <x15:cachedUniqueName index="10771" name="[Диапазон].[id просмотра].&amp;[35548]"/>
            <x15:cachedUniqueName index="10772" name="[Диапазон].[id просмотра].&amp;[35550]"/>
            <x15:cachedUniqueName index="10773" name="[Диапазон].[id просмотра].&amp;[35553]"/>
            <x15:cachedUniqueName index="10774" name="[Диапазон].[id просмотра].&amp;[35557]"/>
            <x15:cachedUniqueName index="10775" name="[Диапазон].[id просмотра].&amp;[35562]"/>
            <x15:cachedUniqueName index="10776" name="[Диапазон].[id просмотра].&amp;[35564]"/>
            <x15:cachedUniqueName index="10777" name="[Диапазон].[id просмотра].&amp;[35569]"/>
            <x15:cachedUniqueName index="10778" name="[Диапазон].[id просмотра].&amp;[35571]"/>
            <x15:cachedUniqueName index="10779" name="[Диапазон].[id просмотра].&amp;[35574]"/>
            <x15:cachedUniqueName index="10780" name="[Диапазон].[id просмотра].&amp;[35575]"/>
            <x15:cachedUniqueName index="10781" name="[Диапазон].[id просмотра].&amp;[35580]"/>
            <x15:cachedUniqueName index="10782" name="[Диапазон].[id просмотра].&amp;[35584]"/>
            <x15:cachedUniqueName index="10783" name="[Диапазон].[id просмотра].&amp;[35588]"/>
            <x15:cachedUniqueName index="10784" name="[Диапазон].[id просмотра].&amp;[35591]"/>
            <x15:cachedUniqueName index="10785" name="[Диапазон].[id просмотра].&amp;[35596]"/>
            <x15:cachedUniqueName index="10786" name="[Диапазон].[id просмотра].&amp;[35601]"/>
            <x15:cachedUniqueName index="10787" name="[Диапазон].[id просмотра].&amp;[35603]"/>
            <x15:cachedUniqueName index="10788" name="[Диапазон].[id просмотра].&amp;[35604]"/>
            <x15:cachedUniqueName index="10789" name="[Диапазон].[id просмотра].&amp;[35607]"/>
            <x15:cachedUniqueName index="10790" name="[Диапазон].[id просмотра].&amp;[35609]"/>
            <x15:cachedUniqueName index="10791" name="[Диапазон].[id просмотра].&amp;[35612]"/>
            <x15:cachedUniqueName index="10792" name="[Диапазон].[id просмотра].&amp;[35616]"/>
            <x15:cachedUniqueName index="10793" name="[Диапазон].[id просмотра].&amp;[35620]"/>
            <x15:cachedUniqueName index="10794" name="[Диапазон].[id просмотра].&amp;[35625]"/>
            <x15:cachedUniqueName index="10795" name="[Диапазон].[id просмотра].&amp;[35627]"/>
            <x15:cachedUniqueName index="10796" name="[Диапазон].[id просмотра].&amp;[35631]"/>
            <x15:cachedUniqueName index="10797" name="[Диапазон].[id просмотра].&amp;[35633]"/>
            <x15:cachedUniqueName index="10798" name="[Диапазон].[id просмотра].&amp;[35635]"/>
            <x15:cachedUniqueName index="10799" name="[Диапазон].[id просмотра].&amp;[35637]"/>
            <x15:cachedUniqueName index="10800" name="[Диапазон].[id просмотра].&amp;[35640]"/>
            <x15:cachedUniqueName index="10801" name="[Диапазон].[id просмотра].&amp;[35641]"/>
            <x15:cachedUniqueName index="10802" name="[Диапазон].[id просмотра].&amp;[35646]"/>
            <x15:cachedUniqueName index="10803" name="[Диапазон].[id просмотра].&amp;[35650]"/>
            <x15:cachedUniqueName index="10804" name="[Диапазон].[id просмотра].&amp;[35654]"/>
            <x15:cachedUniqueName index="10805" name="[Диапазон].[id просмотра].&amp;[35658]"/>
            <x15:cachedUniqueName index="10806" name="[Диапазон].[id просмотра].&amp;[35660]"/>
            <x15:cachedUniqueName index="10807" name="[Диапазон].[id просмотра].&amp;[35665]"/>
            <x15:cachedUniqueName index="10808" name="[Диапазон].[id просмотра].&amp;[35666]"/>
            <x15:cachedUniqueName index="10809" name="[Диапазон].[id просмотра].&amp;[35669]"/>
            <x15:cachedUniqueName index="10810" name="[Диапазон].[id просмотра].&amp;[35671]"/>
            <x15:cachedUniqueName index="10811" name="[Диапазон].[id просмотра].&amp;[35674]"/>
            <x15:cachedUniqueName index="10812" name="[Диапазон].[id просмотра].&amp;[35679]"/>
            <x15:cachedUniqueName index="10813" name="[Диапазон].[id просмотра].&amp;[35682]"/>
            <x15:cachedUniqueName index="10814" name="[Диапазон].[id просмотра].&amp;[35685]"/>
            <x15:cachedUniqueName index="10815" name="[Диапазон].[id просмотра].&amp;[35689]"/>
            <x15:cachedUniqueName index="10816" name="[Диапазон].[id просмотра].&amp;[35690]"/>
            <x15:cachedUniqueName index="10817" name="[Диапазон].[id просмотра].&amp;[35691]"/>
            <x15:cachedUniqueName index="10818" name="[Диапазон].[id просмотра].&amp;[35695]"/>
            <x15:cachedUniqueName index="10819" name="[Диапазон].[id просмотра].&amp;[35700]"/>
            <x15:cachedUniqueName index="10820" name="[Диапазон].[id просмотра].&amp;[35701]"/>
            <x15:cachedUniqueName index="10821" name="[Диапазон].[id просмотра].&amp;[35703]"/>
            <x15:cachedUniqueName index="10822" name="[Диапазон].[id просмотра].&amp;[35707]"/>
            <x15:cachedUniqueName index="10823" name="[Диапазон].[id просмотра].&amp;[35712]"/>
            <x15:cachedUniqueName index="10824" name="[Диапазон].[id просмотра].&amp;[35716]"/>
            <x15:cachedUniqueName index="10825" name="[Диапазон].[id просмотра].&amp;[35720]"/>
            <x15:cachedUniqueName index="10826" name="[Диапазон].[id просмотра].&amp;[35725]"/>
            <x15:cachedUniqueName index="10827" name="[Диапазон].[id просмотра].&amp;[35729]"/>
            <x15:cachedUniqueName index="10828" name="[Диапазон].[id просмотра].&amp;[35731]"/>
            <x15:cachedUniqueName index="10829" name="[Диапазон].[id просмотра].&amp;[35733]"/>
            <x15:cachedUniqueName index="10830" name="[Диапазон].[id просмотра].&amp;[35737]"/>
            <x15:cachedUniqueName index="10831" name="[Диапазон].[id просмотра].&amp;[35740]"/>
            <x15:cachedUniqueName index="10832" name="[Диапазон].[id просмотра].&amp;[35743]"/>
            <x15:cachedUniqueName index="10833" name="[Диапазон].[id просмотра].&amp;[35744]"/>
            <x15:cachedUniqueName index="10834" name="[Диапазон].[id просмотра].&amp;[35745]"/>
            <x15:cachedUniqueName index="10835" name="[Диапазон].[id просмотра].&amp;[35746]"/>
            <x15:cachedUniqueName index="10836" name="[Диапазон].[id просмотра].&amp;[35749]"/>
            <x15:cachedUniqueName index="10837" name="[Диапазон].[id просмотра].&amp;[35754]"/>
            <x15:cachedUniqueName index="10838" name="[Диапазон].[id просмотра].&amp;[35755]"/>
            <x15:cachedUniqueName index="10839" name="[Диапазон].[id просмотра].&amp;[35757]"/>
            <x15:cachedUniqueName index="10840" name="[Диапазон].[id просмотра].&amp;[35761]"/>
            <x15:cachedUniqueName index="10841" name="[Диапазон].[id просмотра].&amp;[35764]"/>
            <x15:cachedUniqueName index="10842" name="[Диапазон].[id просмотра].&amp;[35768]"/>
            <x15:cachedUniqueName index="10843" name="[Диапазон].[id просмотра].&amp;[35773]"/>
            <x15:cachedUniqueName index="10844" name="[Диапазон].[id просмотра].&amp;[35776]"/>
            <x15:cachedUniqueName index="10845" name="[Диапазон].[id просмотра].&amp;[35778]"/>
            <x15:cachedUniqueName index="10846" name="[Диапазон].[id просмотра].&amp;[35780]"/>
            <x15:cachedUniqueName index="10847" name="[Диапазон].[id просмотра].&amp;[35783]"/>
            <x15:cachedUniqueName index="10848" name="[Диапазон].[id просмотра].&amp;[35786]"/>
            <x15:cachedUniqueName index="10849" name="[Диапазон].[id просмотра].&amp;[35790]"/>
            <x15:cachedUniqueName index="10850" name="[Диапазон].[id просмотра].&amp;[35794]"/>
            <x15:cachedUniqueName index="10851" name="[Диапазон].[id просмотра].&amp;[35798]"/>
            <x15:cachedUniqueName index="10852" name="[Диапазон].[id просмотра].&amp;[35800]"/>
            <x15:cachedUniqueName index="10853" name="[Диапазон].[id просмотра].&amp;[35802]"/>
            <x15:cachedUniqueName index="10854" name="[Диапазон].[id просмотра].&amp;[35804]"/>
            <x15:cachedUniqueName index="10855" name="[Диапазон].[id просмотра].&amp;[35809]"/>
            <x15:cachedUniqueName index="10856" name="[Диапазон].[id просмотра].&amp;[35811]"/>
            <x15:cachedUniqueName index="10857" name="[Диапазон].[id просмотра].&amp;[35814]"/>
            <x15:cachedUniqueName index="10858" name="[Диапазон].[id просмотра].&amp;[35818]"/>
            <x15:cachedUniqueName index="10859" name="[Диапазон].[id просмотра].&amp;[35819]"/>
            <x15:cachedUniqueName index="10860" name="[Диапазон].[id просмотра].&amp;[35820]"/>
            <x15:cachedUniqueName index="10861" name="[Диапазон].[id просмотра].&amp;[35823]"/>
            <x15:cachedUniqueName index="10862" name="[Диапазон].[id просмотра].&amp;[35826]"/>
            <x15:cachedUniqueName index="10863" name="[Диапазон].[id просмотра].&amp;[35831]"/>
            <x15:cachedUniqueName index="10864" name="[Диапазон].[id просмотра].&amp;[35833]"/>
            <x15:cachedUniqueName index="10865" name="[Диапазон].[id просмотра].&amp;[35837]"/>
            <x15:cachedUniqueName index="10866" name="[Диапазон].[id просмотра].&amp;[35842]"/>
            <x15:cachedUniqueName index="10867" name="[Диапазон].[id просмотра].&amp;[35846]"/>
            <x15:cachedUniqueName index="10868" name="[Диапазон].[id просмотра].&amp;[35850]"/>
            <x15:cachedUniqueName index="10869" name="[Диапазон].[id просмотра].&amp;[35851]"/>
            <x15:cachedUniqueName index="10870" name="[Диапазон].[id просмотра].&amp;[35854]"/>
            <x15:cachedUniqueName index="10871" name="[Диапазон].[id просмотра].&amp;[35855]"/>
            <x15:cachedUniqueName index="10872" name="[Диапазон].[id просмотра].&amp;[35860]"/>
            <x15:cachedUniqueName index="10873" name="[Диапазон].[id просмотра].&amp;[35861]"/>
            <x15:cachedUniqueName index="10874" name="[Диапазон].[id просмотра].&amp;[35865]"/>
            <x15:cachedUniqueName index="10875" name="[Диапазон].[id просмотра].&amp;[35870]"/>
            <x15:cachedUniqueName index="10876" name="[Диапазон].[id просмотра].&amp;[35875]"/>
            <x15:cachedUniqueName index="10877" name="[Диапазон].[id просмотра].&amp;[35877]"/>
            <x15:cachedUniqueName index="10878" name="[Диапазон].[id просмотра].&amp;[35882]"/>
            <x15:cachedUniqueName index="10879" name="[Диапазон].[id просмотра].&amp;[35887]"/>
            <x15:cachedUniqueName index="10880" name="[Диапазон].[id просмотра].&amp;[35888]"/>
            <x15:cachedUniqueName index="10881" name="[Диапазон].[id просмотра].&amp;[35889]"/>
            <x15:cachedUniqueName index="10882" name="[Диапазон].[id просмотра].&amp;[35893]"/>
            <x15:cachedUniqueName index="10883" name="[Диапазон].[id просмотра].&amp;[35896]"/>
            <x15:cachedUniqueName index="10884" name="[Диапазон].[id просмотра].&amp;[35901]"/>
            <x15:cachedUniqueName index="10885" name="[Диапазон].[id просмотра].&amp;[35904]"/>
            <x15:cachedUniqueName index="10886" name="[Диапазон].[id просмотра].&amp;[35905]"/>
            <x15:cachedUniqueName index="10887" name="[Диапазон].[id просмотра].&amp;[35906]"/>
            <x15:cachedUniqueName index="10888" name="[Диапазон].[id просмотра].&amp;[35910]"/>
            <x15:cachedUniqueName index="10889" name="[Диапазон].[id просмотра].&amp;[35911]"/>
            <x15:cachedUniqueName index="10890" name="[Диапазон].[id просмотра].&amp;[35912]"/>
            <x15:cachedUniqueName index="10891" name="[Диапазон].[id просмотра].&amp;[35916]"/>
            <x15:cachedUniqueName index="10892" name="[Диапазон].[id просмотра].&amp;[35921]"/>
            <x15:cachedUniqueName index="10893" name="[Диапазон].[id просмотра].&amp;[35923]"/>
            <x15:cachedUniqueName index="10894" name="[Диапазон].[id просмотра].&amp;[35925]"/>
            <x15:cachedUniqueName index="10895" name="[Диапазон].[id просмотра].&amp;[35927]"/>
            <x15:cachedUniqueName index="10896" name="[Диапазон].[id просмотра].&amp;[35931]"/>
            <x15:cachedUniqueName index="10897" name="[Диапазон].[id просмотра].&amp;[35932]"/>
            <x15:cachedUniqueName index="10898" name="[Диапазон].[id просмотра].&amp;[35934]"/>
            <x15:cachedUniqueName index="10899" name="[Диапазон].[id просмотра].&amp;[35938]"/>
            <x15:cachedUniqueName index="10900" name="[Диапазон].[id просмотра].&amp;[35942]"/>
            <x15:cachedUniqueName index="10901" name="[Диапазон].[id просмотра].&amp;[35945]"/>
            <x15:cachedUniqueName index="10902" name="[Диапазон].[id просмотра].&amp;[35947]"/>
            <x15:cachedUniqueName index="10903" name="[Диапазон].[id просмотра].&amp;[35948]"/>
            <x15:cachedUniqueName index="10904" name="[Диапазон].[id просмотра].&amp;[35950]"/>
            <x15:cachedUniqueName index="10905" name="[Диапазон].[id просмотра].&amp;[35954]"/>
            <x15:cachedUniqueName index="10906" name="[Диапазон].[id просмотра].&amp;[35956]"/>
            <x15:cachedUniqueName index="10907" name="[Диапазон].[id просмотра].&amp;[35959]"/>
            <x15:cachedUniqueName index="10908" name="[Диапазон].[id просмотра].&amp;[35963]"/>
            <x15:cachedUniqueName index="10909" name="[Диапазон].[id просмотра].&amp;[35968]"/>
            <x15:cachedUniqueName index="10910" name="[Диапазон].[id просмотра].&amp;[35971]"/>
            <x15:cachedUniqueName index="10911" name="[Диапазон].[id просмотра].&amp;[35972]"/>
            <x15:cachedUniqueName index="10912" name="[Диапазон].[id просмотра].&amp;[35976]"/>
            <x15:cachedUniqueName index="10913" name="[Диапазон].[id просмотра].&amp;[35977]"/>
            <x15:cachedUniqueName index="10914" name="[Диапазон].[id просмотра].&amp;[35981]"/>
            <x15:cachedUniqueName index="10915" name="[Диапазон].[id просмотра].&amp;[35984]"/>
            <x15:cachedUniqueName index="10916" name="[Диапазон].[id просмотра].&amp;[35985]"/>
            <x15:cachedUniqueName index="10917" name="[Диапазон].[id просмотра].&amp;[35989]"/>
            <x15:cachedUniqueName index="10918" name="[Диапазон].[id просмотра].&amp;[35991]"/>
            <x15:cachedUniqueName index="10919" name="[Диапазон].[id просмотра].&amp;[35994]"/>
            <x15:cachedUniqueName index="10920" name="[Диапазон].[id просмотра].&amp;[35998]"/>
            <x15:cachedUniqueName index="10921" name="[Диапазон].[id просмотра].&amp;[36001]"/>
            <x15:cachedUniqueName index="10922" name="[Диапазон].[id просмотра].&amp;[36004]"/>
            <x15:cachedUniqueName index="10923" name="[Диапазон].[id просмотра].&amp;[36005]"/>
            <x15:cachedUniqueName index="10924" name="[Диапазон].[id просмотра].&amp;[36010]"/>
            <x15:cachedUniqueName index="10925" name="[Диапазон].[id просмотра].&amp;[36014]"/>
            <x15:cachedUniqueName index="10926" name="[Диапазон].[id просмотра].&amp;[36015]"/>
            <x15:cachedUniqueName index="10927" name="[Диапазон].[id просмотра].&amp;[36018]"/>
            <x15:cachedUniqueName index="10928" name="[Диапазон].[id просмотра].&amp;[36021]"/>
            <x15:cachedUniqueName index="10929" name="[Диапазон].[id просмотра].&amp;[36024]"/>
            <x15:cachedUniqueName index="10930" name="[Диапазон].[id просмотра].&amp;[36029]"/>
            <x15:cachedUniqueName index="10931" name="[Диапазон].[id просмотра].&amp;[36033]"/>
            <x15:cachedUniqueName index="10932" name="[Диапазон].[id просмотра].&amp;[36037]"/>
            <x15:cachedUniqueName index="10933" name="[Диапазон].[id просмотра].&amp;[36039]"/>
            <x15:cachedUniqueName index="10934" name="[Диапазон].[id просмотра].&amp;[36041]"/>
            <x15:cachedUniqueName index="10935" name="[Диапазон].[id просмотра].&amp;[36042]"/>
            <x15:cachedUniqueName index="10936" name="[Диапазон].[id просмотра].&amp;[36045]"/>
            <x15:cachedUniqueName index="10937" name="[Диапазон].[id просмотра].&amp;[36047]"/>
            <x15:cachedUniqueName index="10938" name="[Диапазон].[id просмотра].&amp;[36049]"/>
            <x15:cachedUniqueName index="10939" name="[Диапазон].[id просмотра].&amp;[36054]"/>
            <x15:cachedUniqueName index="10940" name="[Диапазон].[id просмотра].&amp;[36058]"/>
            <x15:cachedUniqueName index="10941" name="[Диапазон].[id просмотра].&amp;[36060]"/>
            <x15:cachedUniqueName index="10942" name="[Диапазон].[id просмотра].&amp;[36062]"/>
            <x15:cachedUniqueName index="10943" name="[Диапазон].[id просмотра].&amp;[36065]"/>
            <x15:cachedUniqueName index="10944" name="[Диапазон].[id просмотра].&amp;[36066]"/>
            <x15:cachedUniqueName index="10945" name="[Диапазон].[id просмотра].&amp;[36067]"/>
            <x15:cachedUniqueName index="10946" name="[Диапазон].[id просмотра].&amp;[36072]"/>
            <x15:cachedUniqueName index="10947" name="[Диапазон].[id просмотра].&amp;[36075]"/>
            <x15:cachedUniqueName index="10948" name="[Диапазон].[id просмотра].&amp;[36078]"/>
            <x15:cachedUniqueName index="10949" name="[Диапазон].[id просмотра].&amp;[36080]"/>
            <x15:cachedUniqueName index="10950" name="[Диапазон].[id просмотра].&amp;[36084]"/>
            <x15:cachedUniqueName index="10951" name="[Диапазон].[id просмотра].&amp;[36086]"/>
            <x15:cachedUniqueName index="10952" name="[Диапазон].[id просмотра].&amp;[36088]"/>
            <x15:cachedUniqueName index="10953" name="[Диапазон].[id просмотра].&amp;[36092]"/>
            <x15:cachedUniqueName index="10954" name="[Диапазон].[id просмотра].&amp;[36093]"/>
            <x15:cachedUniqueName index="10955" name="[Диапазон].[id просмотра].&amp;[36094]"/>
            <x15:cachedUniqueName index="10956" name="[Диапазон].[id просмотра].&amp;[36097]"/>
            <x15:cachedUniqueName index="10957" name="[Диапазон].[id просмотра].&amp;[36099]"/>
            <x15:cachedUniqueName index="10958" name="[Диапазон].[id просмотра].&amp;[36104]"/>
            <x15:cachedUniqueName index="10959" name="[Диапазон].[id просмотра].&amp;[36106]"/>
            <x15:cachedUniqueName index="10960" name="[Диапазон].[id просмотра].&amp;[36111]"/>
            <x15:cachedUniqueName index="10961" name="[Диапазон].[id просмотра].&amp;[36114]"/>
            <x15:cachedUniqueName index="10962" name="[Диапазон].[id просмотра].&amp;[36119]"/>
            <x15:cachedUniqueName index="10963" name="[Диапазон].[id просмотра].&amp;[36124]"/>
            <x15:cachedUniqueName index="10964" name="[Диапазон].[id просмотра].&amp;[36126]"/>
            <x15:cachedUniqueName index="10965" name="[Диапазон].[id просмотра].&amp;[36131]"/>
            <x15:cachedUniqueName index="10966" name="[Диапазон].[id просмотра].&amp;[36134]"/>
            <x15:cachedUniqueName index="10967" name="[Диапазон].[id просмотра].&amp;[36138]"/>
            <x15:cachedUniqueName index="10968" name="[Диапазон].[id просмотра].&amp;[36140]"/>
            <x15:cachedUniqueName index="10969" name="[Диапазон].[id просмотра].&amp;[36143]"/>
            <x15:cachedUniqueName index="10970" name="[Диапазон].[id просмотра].&amp;[36148]"/>
            <x15:cachedUniqueName index="10971" name="[Диапазон].[id просмотра].&amp;[36149]"/>
            <x15:cachedUniqueName index="10972" name="[Диапазон].[id просмотра].&amp;[36154]"/>
            <x15:cachedUniqueName index="10973" name="[Диапазон].[id просмотра].&amp;[36156]"/>
            <x15:cachedUniqueName index="10974" name="[Диапазон].[id просмотра].&amp;[36158]"/>
            <x15:cachedUniqueName index="10975" name="[Диапазон].[id просмотра].&amp;[36159]"/>
            <x15:cachedUniqueName index="10976" name="[Диапазон].[id просмотра].&amp;[36161]"/>
            <x15:cachedUniqueName index="10977" name="[Диапазон].[id просмотра].&amp;[36165]"/>
            <x15:cachedUniqueName index="10978" name="[Диапазон].[id просмотра].&amp;[36167]"/>
            <x15:cachedUniqueName index="10979" name="[Диапазон].[id просмотра].&amp;[36170]"/>
            <x15:cachedUniqueName index="10980" name="[Диапазон].[id просмотра].&amp;[36172]"/>
            <x15:cachedUniqueName index="10981" name="[Диапазон].[id просмотра].&amp;[36177]"/>
            <x15:cachedUniqueName index="10982" name="[Диапазон].[id просмотра].&amp;[36180]"/>
            <x15:cachedUniqueName index="10983" name="[Диапазон].[id просмотра].&amp;[36181]"/>
            <x15:cachedUniqueName index="10984" name="[Диапазон].[id просмотра].&amp;[36183]"/>
            <x15:cachedUniqueName index="10985" name="[Диапазон].[id просмотра].&amp;[36187]"/>
            <x15:cachedUniqueName index="10986" name="[Диапазон].[id просмотра].&amp;[36188]"/>
            <x15:cachedUniqueName index="10987" name="[Диапазон].[id просмотра].&amp;[36193]"/>
            <x15:cachedUniqueName index="10988" name="[Диапазон].[id просмотра].&amp;[36196]"/>
            <x15:cachedUniqueName index="10989" name="[Диапазон].[id просмотра].&amp;[36201]"/>
            <x15:cachedUniqueName index="10990" name="[Диапазон].[id просмотра].&amp;[36205]"/>
            <x15:cachedUniqueName index="10991" name="[Диапазон].[id просмотра].&amp;[36206]"/>
            <x15:cachedUniqueName index="10992" name="[Диапазон].[id просмотра].&amp;[36208]"/>
            <x15:cachedUniqueName index="10993" name="[Диапазон].[id просмотра].&amp;[36212]"/>
            <x15:cachedUniqueName index="10994" name="[Диапазон].[id просмотра].&amp;[36214]"/>
            <x15:cachedUniqueName index="10995" name="[Диапазон].[id просмотра].&amp;[36217]"/>
            <x15:cachedUniqueName index="10996" name="[Диапазон].[id просмотра].&amp;[36221]"/>
            <x15:cachedUniqueName index="10997" name="[Диапазон].[id просмотра].&amp;[36223]"/>
            <x15:cachedUniqueName index="10998" name="[Диапазон].[id просмотра].&amp;[36225]"/>
            <x15:cachedUniqueName index="10999" name="[Диапазон].[id просмотра].&amp;[36226]"/>
            <x15:cachedUniqueName index="11000" name="[Диапазон].[id просмотра].&amp;[36229]"/>
            <x15:cachedUniqueName index="11001" name="[Диапазон].[id просмотра].&amp;[36231]"/>
            <x15:cachedUniqueName index="11002" name="[Диапазон].[id просмотра].&amp;[36232]"/>
            <x15:cachedUniqueName index="11003" name="[Диапазон].[id просмотра].&amp;[36237]"/>
            <x15:cachedUniqueName index="11004" name="[Диапазон].[id просмотра].&amp;[36242]"/>
            <x15:cachedUniqueName index="11005" name="[Диапазон].[id просмотра].&amp;[36247]"/>
            <x15:cachedUniqueName index="11006" name="[Диапазон].[id просмотра].&amp;[36250]"/>
            <x15:cachedUniqueName index="11007" name="[Диапазон].[id просмотра].&amp;[36251]"/>
            <x15:cachedUniqueName index="11008" name="[Диапазон].[id просмотра].&amp;[36253]"/>
            <x15:cachedUniqueName index="11009" name="[Диапазон].[id просмотра].&amp;[36256]"/>
            <x15:cachedUniqueName index="11010" name="[Диапазон].[id просмотра].&amp;[36261]"/>
            <x15:cachedUniqueName index="11011" name="[Диапазон].[id просмотра].&amp;[36263]"/>
            <x15:cachedUniqueName index="11012" name="[Диапазон].[id просмотра].&amp;[36264]"/>
            <x15:cachedUniqueName index="11013" name="[Диапазон].[id просмотра].&amp;[36266]"/>
            <x15:cachedUniqueName index="11014" name="[Диапазон].[id просмотра].&amp;[36267]"/>
            <x15:cachedUniqueName index="11015" name="[Диапазон].[id просмотра].&amp;[36270]"/>
            <x15:cachedUniqueName index="11016" name="[Диапазон].[id просмотра].&amp;[36271]"/>
            <x15:cachedUniqueName index="11017" name="[Диапазон].[id просмотра].&amp;[36275]"/>
            <x15:cachedUniqueName index="11018" name="[Диапазон].[id просмотра].&amp;[36278]"/>
            <x15:cachedUniqueName index="11019" name="[Диапазон].[id просмотра].&amp;[36282]"/>
            <x15:cachedUniqueName index="11020" name="[Диапазон].[id просмотра].&amp;[36285]"/>
            <x15:cachedUniqueName index="11021" name="[Диапазон].[id просмотра].&amp;[36287]"/>
            <x15:cachedUniqueName index="11022" name="[Диапазон].[id просмотра].&amp;[36291]"/>
            <x15:cachedUniqueName index="11023" name="[Диапазон].[id просмотра].&amp;[36296]"/>
            <x15:cachedUniqueName index="11024" name="[Диапазон].[id просмотра].&amp;[36297]"/>
            <x15:cachedUniqueName index="11025" name="[Диапазон].[id просмотра].&amp;[36299]"/>
            <x15:cachedUniqueName index="11026" name="[Диапазон].[id просмотра].&amp;[36304]"/>
            <x15:cachedUniqueName index="11027" name="[Диапазон].[id просмотра].&amp;[36305]"/>
            <x15:cachedUniqueName index="11028" name="[Диапазон].[id просмотра].&amp;[36306]"/>
            <x15:cachedUniqueName index="11029" name="[Диапазон].[id просмотра].&amp;[36307]"/>
            <x15:cachedUniqueName index="11030" name="[Диапазон].[id просмотра].&amp;[36311]"/>
            <x15:cachedUniqueName index="11031" name="[Диапазон].[id просмотра].&amp;[36314]"/>
            <x15:cachedUniqueName index="11032" name="[Диапазон].[id просмотра].&amp;[36317]"/>
            <x15:cachedUniqueName index="11033" name="[Диапазон].[id просмотра].&amp;[36319]"/>
            <x15:cachedUniqueName index="11034" name="[Диапазон].[id просмотра].&amp;[36320]"/>
            <x15:cachedUniqueName index="11035" name="[Диапазон].[id просмотра].&amp;[36322]"/>
            <x15:cachedUniqueName index="11036" name="[Диапазон].[id просмотра].&amp;[36324]"/>
            <x15:cachedUniqueName index="11037" name="[Диапазон].[id просмотра].&amp;[36327]"/>
            <x15:cachedUniqueName index="11038" name="[Диапазон].[id просмотра].&amp;[36329]"/>
            <x15:cachedUniqueName index="11039" name="[Диапазон].[id просмотра].&amp;[36332]"/>
            <x15:cachedUniqueName index="11040" name="[Диапазон].[id просмотра].&amp;[36337]"/>
            <x15:cachedUniqueName index="11041" name="[Диапазон].[id просмотра].&amp;[36342]"/>
            <x15:cachedUniqueName index="11042" name="[Диапазон].[id просмотра].&amp;[36347]"/>
            <x15:cachedUniqueName index="11043" name="[Диапазон].[id просмотра].&amp;[36349]"/>
            <x15:cachedUniqueName index="11044" name="[Диапазон].[id просмотра].&amp;[36353]"/>
            <x15:cachedUniqueName index="11045" name="[Диапазон].[id просмотра].&amp;[36356]"/>
            <x15:cachedUniqueName index="11046" name="[Диапазон].[id просмотра].&amp;[36358]"/>
            <x15:cachedUniqueName index="11047" name="[Диапазон].[id просмотра].&amp;[36361]"/>
            <x15:cachedUniqueName index="11048" name="[Диапазон].[id просмотра].&amp;[36366]"/>
            <x15:cachedUniqueName index="11049" name="[Диапазон].[id просмотра].&amp;[36371]"/>
            <x15:cachedUniqueName index="11050" name="[Диапазон].[id просмотра].&amp;[36376]"/>
            <x15:cachedUniqueName index="11051" name="[Диапазон].[id просмотра].&amp;[36381]"/>
            <x15:cachedUniqueName index="11052" name="[Диапазон].[id просмотра].&amp;[36383]"/>
            <x15:cachedUniqueName index="11053" name="[Диапазон].[id просмотра].&amp;[36385]"/>
            <x15:cachedUniqueName index="11054" name="[Диапазон].[id просмотра].&amp;[36389]"/>
            <x15:cachedUniqueName index="11055" name="[Диапазон].[id просмотра].&amp;[36393]"/>
            <x15:cachedUniqueName index="11056" name="[Диапазон].[id просмотра].&amp;[36394]"/>
            <x15:cachedUniqueName index="11057" name="[Диапазон].[id просмотра].&amp;[36396]"/>
            <x15:cachedUniqueName index="11058" name="[Диапазон].[id просмотра].&amp;[36400]"/>
            <x15:cachedUniqueName index="11059" name="[Диапазон].[id просмотра].&amp;[36402]"/>
            <x15:cachedUniqueName index="11060" name="[Диапазон].[id просмотра].&amp;[36404]"/>
            <x15:cachedUniqueName index="11061" name="[Диапазон].[id просмотра].&amp;[36406]"/>
            <x15:cachedUniqueName index="11062" name="[Диапазон].[id просмотра].&amp;[36410]"/>
            <x15:cachedUniqueName index="11063" name="[Диапазон].[id просмотра].&amp;[36412]"/>
            <x15:cachedUniqueName index="11064" name="[Диапазон].[id просмотра].&amp;[36415]"/>
            <x15:cachedUniqueName index="11065" name="[Диапазон].[id просмотра].&amp;[36419]"/>
            <x15:cachedUniqueName index="11066" name="[Диапазон].[id просмотра].&amp;[36423]"/>
            <x15:cachedUniqueName index="11067" name="[Диапазон].[id просмотра].&amp;[36424]"/>
            <x15:cachedUniqueName index="11068" name="[Диапазон].[id просмотра].&amp;[36425]"/>
            <x15:cachedUniqueName index="11069" name="[Диапазон].[id просмотра].&amp;[36426]"/>
            <x15:cachedUniqueName index="11070" name="[Диапазон].[id просмотра].&amp;[36429]"/>
            <x15:cachedUniqueName index="11071" name="[Диапазон].[id просмотра].&amp;[36434]"/>
            <x15:cachedUniqueName index="11072" name="[Диапазон].[id просмотра].&amp;[36437]"/>
            <x15:cachedUniqueName index="11073" name="[Диапазон].[id просмотра].&amp;[36440]"/>
            <x15:cachedUniqueName index="11074" name="[Диапазон].[id просмотра].&amp;[36443]"/>
            <x15:cachedUniqueName index="11075" name="[Диапазон].[id просмотра].&amp;[36445]"/>
            <x15:cachedUniqueName index="11076" name="[Диапазон].[id просмотра].&amp;[36450]"/>
            <x15:cachedUniqueName index="11077" name="[Диапазон].[id просмотра].&amp;[36451]"/>
            <x15:cachedUniqueName index="11078" name="[Диапазон].[id просмотра].&amp;[36452]"/>
            <x15:cachedUniqueName index="11079" name="[Диапазон].[id просмотра].&amp;[36453]"/>
            <x15:cachedUniqueName index="11080" name="[Диапазон].[id просмотра].&amp;[36458]"/>
            <x15:cachedUniqueName index="11081" name="[Диапазон].[id просмотра].&amp;[36459]"/>
            <x15:cachedUniqueName index="11082" name="[Диапазон].[id просмотра].&amp;[36461]"/>
            <x15:cachedUniqueName index="11083" name="[Диапазон].[id просмотра].&amp;[36464]"/>
            <x15:cachedUniqueName index="11084" name="[Диапазон].[id просмотра].&amp;[36466]"/>
            <x15:cachedUniqueName index="11085" name="[Диапазон].[id просмотра].&amp;[36469]"/>
            <x15:cachedUniqueName index="11086" name="[Диапазон].[id просмотра].&amp;[36472]"/>
            <x15:cachedUniqueName index="11087" name="[Диапазон].[id просмотра].&amp;[36474]"/>
            <x15:cachedUniqueName index="11088" name="[Диапазон].[id просмотра].&amp;[36475]"/>
            <x15:cachedUniqueName index="11089" name="[Диапазон].[id просмотра].&amp;[36479]"/>
            <x15:cachedUniqueName index="11090" name="[Диапазон].[id просмотра].&amp;[36483]"/>
            <x15:cachedUniqueName index="11091" name="[Диапазон].[id просмотра].&amp;[36487]"/>
            <x15:cachedUniqueName index="11092" name="[Диапазон].[id просмотра].&amp;[36492]"/>
            <x15:cachedUniqueName index="11093" name="[Диапазон].[id просмотра].&amp;[36496]"/>
            <x15:cachedUniqueName index="11094" name="[Диапазон].[id просмотра].&amp;[36500]"/>
            <x15:cachedUniqueName index="11095" name="[Диапазон].[id просмотра].&amp;[36502]"/>
            <x15:cachedUniqueName index="11096" name="[Диапазон].[id просмотра].&amp;[36503]"/>
            <x15:cachedUniqueName index="11097" name="[Диапазон].[id просмотра].&amp;[36507]"/>
            <x15:cachedUniqueName index="11098" name="[Диапазон].[id просмотра].&amp;[36511]"/>
            <x15:cachedUniqueName index="11099" name="[Диапазон].[id просмотра].&amp;[36512]"/>
            <x15:cachedUniqueName index="11100" name="[Диапазон].[id просмотра].&amp;[36515]"/>
            <x15:cachedUniqueName index="11101" name="[Диапазон].[id просмотра].&amp;[36520]"/>
            <x15:cachedUniqueName index="11102" name="[Диапазон].[id просмотра].&amp;[36525]"/>
            <x15:cachedUniqueName index="11103" name="[Диапазон].[id просмотра].&amp;[36529]"/>
            <x15:cachedUniqueName index="11104" name="[Диапазон].[id просмотра].&amp;[36531]"/>
            <x15:cachedUniqueName index="11105" name="[Диапазон].[id просмотра].&amp;[36535]"/>
            <x15:cachedUniqueName index="11106" name="[Диапазон].[id просмотра].&amp;[36537]"/>
            <x15:cachedUniqueName index="11107" name="[Диапазон].[id просмотра].&amp;[36540]"/>
            <x15:cachedUniqueName index="11108" name="[Диапазон].[id просмотра].&amp;[36544]"/>
            <x15:cachedUniqueName index="11109" name="[Диапазон].[id просмотра].&amp;[36549]"/>
            <x15:cachedUniqueName index="11110" name="[Диапазон].[id просмотра].&amp;[36551]"/>
            <x15:cachedUniqueName index="11111" name="[Диапазон].[id просмотра].&amp;[36552]"/>
            <x15:cachedUniqueName index="11112" name="[Диапазон].[id просмотра].&amp;[36557]"/>
            <x15:cachedUniqueName index="11113" name="[Диапазон].[id просмотра].&amp;[36562]"/>
            <x15:cachedUniqueName index="11114" name="[Диапазон].[id просмотра].&amp;[36567]"/>
            <x15:cachedUniqueName index="11115" name="[Диапазон].[id просмотра].&amp;[36569]"/>
            <x15:cachedUniqueName index="11116" name="[Диапазон].[id просмотра].&amp;[36572]"/>
            <x15:cachedUniqueName index="11117" name="[Диапазон].[id просмотра].&amp;[36577]"/>
            <x15:cachedUniqueName index="11118" name="[Диапазон].[id просмотра].&amp;[36578]"/>
            <x15:cachedUniqueName index="11119" name="[Диапазон].[id просмотра].&amp;[36580]"/>
            <x15:cachedUniqueName index="11120" name="[Диапазон].[id просмотра].&amp;[36583]"/>
            <x15:cachedUniqueName index="11121" name="[Диапазон].[id просмотра].&amp;[36584]"/>
            <x15:cachedUniqueName index="11122" name="[Диапазон].[id просмотра].&amp;[36588]"/>
            <x15:cachedUniqueName index="11123" name="[Диапазон].[id просмотра].&amp;[36590]"/>
            <x15:cachedUniqueName index="11124" name="[Диапазон].[id просмотра].&amp;[36595]"/>
            <x15:cachedUniqueName index="11125" name="[Диапазон].[id просмотра].&amp;[36596]"/>
            <x15:cachedUniqueName index="11126" name="[Диапазон].[id просмотра].&amp;[36601]"/>
            <x15:cachedUniqueName index="11127" name="[Диапазон].[id просмотра].&amp;[36603]"/>
            <x15:cachedUniqueName index="11128" name="[Диапазон].[id просмотра].&amp;[36605]"/>
            <x15:cachedUniqueName index="11129" name="[Диапазон].[id просмотра].&amp;[36606]"/>
            <x15:cachedUniqueName index="11130" name="[Диапазон].[id просмотра].&amp;[36607]"/>
            <x15:cachedUniqueName index="11131" name="[Диапазон].[id просмотра].&amp;[36610]"/>
            <x15:cachedUniqueName index="11132" name="[Диапазон].[id просмотра].&amp;[36613]"/>
            <x15:cachedUniqueName index="11133" name="[Диапазон].[id просмотра].&amp;[36617]"/>
            <x15:cachedUniqueName index="11134" name="[Диапазон].[id просмотра].&amp;[36621]"/>
            <x15:cachedUniqueName index="11135" name="[Диапазон].[id просмотра].&amp;[36623]"/>
            <x15:cachedUniqueName index="11136" name="[Диапазон].[id просмотра].&amp;[36627]"/>
            <x15:cachedUniqueName index="11137" name="[Диапазон].[id просмотра].&amp;[36630]"/>
            <x15:cachedUniqueName index="11138" name="[Диапазон].[id просмотра].&amp;[36631]"/>
            <x15:cachedUniqueName index="11139" name="[Диапазон].[id просмотра].&amp;[36634]"/>
            <x15:cachedUniqueName index="11140" name="[Диапазон].[id просмотра].&amp;[36635]"/>
            <x15:cachedUniqueName index="11141" name="[Диапазон].[id просмотра].&amp;[36640]"/>
            <x15:cachedUniqueName index="11142" name="[Диапазон].[id просмотра].&amp;[36641]"/>
            <x15:cachedUniqueName index="11143" name="[Диапазон].[id просмотра].&amp;[36644]"/>
            <x15:cachedUniqueName index="11144" name="[Диапазон].[id просмотра].&amp;[36646]"/>
            <x15:cachedUniqueName index="11145" name="[Диапазон].[id просмотра].&amp;[36650]"/>
            <x15:cachedUniqueName index="11146" name="[Диапазон].[id просмотра].&amp;[36655]"/>
            <x15:cachedUniqueName index="11147" name="[Диапазон].[id просмотра].&amp;[36656]"/>
            <x15:cachedUniqueName index="11148" name="[Диапазон].[id просмотра].&amp;[36661]"/>
            <x15:cachedUniqueName index="11149" name="[Диапазон].[id просмотра].&amp;[36662]"/>
            <x15:cachedUniqueName index="11150" name="[Диапазон].[id просмотра].&amp;[36666]"/>
            <x15:cachedUniqueName index="11151" name="[Диапазон].[id просмотра].&amp;[36668]"/>
            <x15:cachedUniqueName index="11152" name="[Диапазон].[id просмотра].&amp;[36669]"/>
            <x15:cachedUniqueName index="11153" name="[Диапазон].[id просмотра].&amp;[36670]"/>
            <x15:cachedUniqueName index="11154" name="[Диапазон].[id просмотра].&amp;[36671]"/>
            <x15:cachedUniqueName index="11155" name="[Диапазон].[id просмотра].&amp;[36676]"/>
            <x15:cachedUniqueName index="11156" name="[Диапазон].[id просмотра].&amp;[36678]"/>
            <x15:cachedUniqueName index="11157" name="[Диапазон].[id просмотра].&amp;[36681]"/>
            <x15:cachedUniqueName index="11158" name="[Диапазон].[id просмотра].&amp;[36685]"/>
            <x15:cachedUniqueName index="11159" name="[Диапазон].[id просмотра].&amp;[36688]"/>
            <x15:cachedUniqueName index="11160" name="[Диапазон].[id просмотра].&amp;[36691]"/>
            <x15:cachedUniqueName index="11161" name="[Диапазон].[id просмотра].&amp;[36692]"/>
            <x15:cachedUniqueName index="11162" name="[Диапазон].[id просмотра].&amp;[36695]"/>
            <x15:cachedUniqueName index="11163" name="[Диапазон].[id просмотра].&amp;[36700]"/>
            <x15:cachedUniqueName index="11164" name="[Диапазон].[id просмотра].&amp;[36704]"/>
            <x15:cachedUniqueName index="11165" name="[Диапазон].[id просмотра].&amp;[36709]"/>
            <x15:cachedUniqueName index="11166" name="[Диапазон].[id просмотра].&amp;[36712]"/>
            <x15:cachedUniqueName index="11167" name="[Диапазон].[id просмотра].&amp;[36716]"/>
            <x15:cachedUniqueName index="11168" name="[Диапазон].[id просмотра].&amp;[36721]"/>
            <x15:cachedUniqueName index="11169" name="[Диапазон].[id просмотра].&amp;[36723]"/>
            <x15:cachedUniqueName index="11170" name="[Диапазон].[id просмотра].&amp;[36727]"/>
            <x15:cachedUniqueName index="11171" name="[Диапазон].[id просмотра].&amp;[36729]"/>
            <x15:cachedUniqueName index="11172" name="[Диапазон].[id просмотра].&amp;[36730]"/>
            <x15:cachedUniqueName index="11173" name="[Диапазон].[id просмотра].&amp;[36732]"/>
            <x15:cachedUniqueName index="11174" name="[Диапазон].[id просмотра].&amp;[36736]"/>
            <x15:cachedUniqueName index="11175" name="[Диапазон].[id просмотра].&amp;[36740]"/>
            <x15:cachedUniqueName index="11176" name="[Диапазон].[id просмотра].&amp;[36745]"/>
            <x15:cachedUniqueName index="11177" name="[Диапазон].[id просмотра].&amp;[36749]"/>
            <x15:cachedUniqueName index="11178" name="[Диапазон].[id просмотра].&amp;[36754]"/>
            <x15:cachedUniqueName index="11179" name="[Диапазон].[id просмотра].&amp;[36759]"/>
            <x15:cachedUniqueName index="11180" name="[Диапазон].[id просмотра].&amp;[36763]"/>
            <x15:cachedUniqueName index="11181" name="[Диапазон].[id просмотра].&amp;[36768]"/>
            <x15:cachedUniqueName index="11182" name="[Диапазон].[id просмотра].&amp;[36773]"/>
            <x15:cachedUniqueName index="11183" name="[Диапазон].[id просмотра].&amp;[36777]"/>
            <x15:cachedUniqueName index="11184" name="[Диапазон].[id просмотра].&amp;[36782]"/>
            <x15:cachedUniqueName index="11185" name="[Диапазон].[id просмотра].&amp;[36785]"/>
            <x15:cachedUniqueName index="11186" name="[Диапазон].[id просмотра].&amp;[36790]"/>
            <x15:cachedUniqueName index="11187" name="[Диапазон].[id просмотра].&amp;[36793]"/>
            <x15:cachedUniqueName index="11188" name="[Диапазон].[id просмотра].&amp;[36794]"/>
            <x15:cachedUniqueName index="11189" name="[Диапазон].[id просмотра].&amp;[36796]"/>
            <x15:cachedUniqueName index="11190" name="[Диапазон].[id просмотра].&amp;[36800]"/>
            <x15:cachedUniqueName index="11191" name="[Диапазон].[id просмотра].&amp;[36803]"/>
            <x15:cachedUniqueName index="11192" name="[Диапазон].[id просмотра].&amp;[36807]"/>
            <x15:cachedUniqueName index="11193" name="[Диапазон].[id просмотра].&amp;[36808]"/>
            <x15:cachedUniqueName index="11194" name="[Диапазон].[id просмотра].&amp;[36812]"/>
            <x15:cachedUniqueName index="11195" name="[Диапазон].[id просмотра].&amp;[36816]"/>
            <x15:cachedUniqueName index="11196" name="[Диапазон].[id просмотра].&amp;[36818]"/>
            <x15:cachedUniqueName index="11197" name="[Диапазон].[id просмотра].&amp;[36819]"/>
            <x15:cachedUniqueName index="11198" name="[Диапазон].[id просмотра].&amp;[36820]"/>
            <x15:cachedUniqueName index="11199" name="[Диапазон].[id просмотра].&amp;[36825]"/>
            <x15:cachedUniqueName index="11200" name="[Диапазон].[id просмотра].&amp;[36830]"/>
            <x15:cachedUniqueName index="11201" name="[Диапазон].[id просмотра].&amp;[36835]"/>
            <x15:cachedUniqueName index="11202" name="[Диапазон].[id просмотра].&amp;[36838]"/>
            <x15:cachedUniqueName index="11203" name="[Диапазон].[id просмотра].&amp;[36839]"/>
            <x15:cachedUniqueName index="11204" name="[Диапазон].[id просмотра].&amp;[36843]"/>
            <x15:cachedUniqueName index="11205" name="[Диапазон].[id просмотра].&amp;[36844]"/>
            <x15:cachedUniqueName index="11206" name="[Диапазон].[id просмотра].&amp;[36845]"/>
            <x15:cachedUniqueName index="11207" name="[Диапазон].[id просмотра].&amp;[36849]"/>
            <x15:cachedUniqueName index="11208" name="[Диапазон].[id просмотра].&amp;[36853]"/>
            <x15:cachedUniqueName index="11209" name="[Диапазон].[id просмотра].&amp;[36858]"/>
            <x15:cachedUniqueName index="11210" name="[Диапазон].[id просмотра].&amp;[36863]"/>
            <x15:cachedUniqueName index="11211" name="[Диапазон].[id просмотра].&amp;[36865]"/>
            <x15:cachedUniqueName index="11212" name="[Диапазон].[id просмотра].&amp;[36867]"/>
            <x15:cachedUniqueName index="11213" name="[Диапазон].[id просмотра].&amp;[36872]"/>
            <x15:cachedUniqueName index="11214" name="[Диапазон].[id просмотра].&amp;[36874]"/>
            <x15:cachedUniqueName index="11215" name="[Диапазон].[id просмотра].&amp;[36878]"/>
            <x15:cachedUniqueName index="11216" name="[Диапазон].[id просмотра].&amp;[36883]"/>
            <x15:cachedUniqueName index="11217" name="[Диапазон].[id просмотра].&amp;[36887]"/>
            <x15:cachedUniqueName index="11218" name="[Диапазон].[id просмотра].&amp;[36888]"/>
            <x15:cachedUniqueName index="11219" name="[Диапазон].[id просмотра].&amp;[36890]"/>
            <x15:cachedUniqueName index="11220" name="[Диапазон].[id просмотра].&amp;[36893]"/>
            <x15:cachedUniqueName index="11221" name="[Диапазон].[id просмотра].&amp;[36897]"/>
            <x15:cachedUniqueName index="11222" name="[Диапазон].[id просмотра].&amp;[36901]"/>
            <x15:cachedUniqueName index="11223" name="[Диапазон].[id просмотра].&amp;[36903]"/>
            <x15:cachedUniqueName index="11224" name="[Диапазон].[id просмотра].&amp;[36905]"/>
            <x15:cachedUniqueName index="11225" name="[Диапазон].[id просмотра].&amp;[36909]"/>
            <x15:cachedUniqueName index="11226" name="[Диапазон].[id просмотра].&amp;[36913]"/>
            <x15:cachedUniqueName index="11227" name="[Диапазон].[id просмотра].&amp;[36916]"/>
            <x15:cachedUniqueName index="11228" name="[Диапазон].[id просмотра].&amp;[36919]"/>
            <x15:cachedUniqueName index="11229" name="[Диапазон].[id просмотра].&amp;[36923]"/>
            <x15:cachedUniqueName index="11230" name="[Диапазон].[id просмотра].&amp;[36924]"/>
            <x15:cachedUniqueName index="11231" name="[Диапазон].[id просмотра].&amp;[36929]"/>
            <x15:cachedUniqueName index="11232" name="[Диапазон].[id просмотра].&amp;[36932]"/>
            <x15:cachedUniqueName index="11233" name="[Диапазон].[id просмотра].&amp;[36936]"/>
            <x15:cachedUniqueName index="11234" name="[Диапазон].[id просмотра].&amp;[36939]"/>
            <x15:cachedUniqueName index="11235" name="[Диапазон].[id просмотра].&amp;[36942]"/>
            <x15:cachedUniqueName index="11236" name="[Диапазон].[id просмотра].&amp;[36945]"/>
            <x15:cachedUniqueName index="11237" name="[Диапазон].[id просмотра].&amp;[36949]"/>
            <x15:cachedUniqueName index="11238" name="[Диапазон].[id просмотра].&amp;[36952]"/>
            <x15:cachedUniqueName index="11239" name="[Диапазон].[id просмотра].&amp;[36955]"/>
            <x15:cachedUniqueName index="11240" name="[Диапазон].[id просмотра].&amp;[36956]"/>
            <x15:cachedUniqueName index="11241" name="[Диапазон].[id просмотра].&amp;[36957]"/>
            <x15:cachedUniqueName index="11242" name="[Диапазон].[id просмотра].&amp;[36958]"/>
            <x15:cachedUniqueName index="11243" name="[Диапазон].[id просмотра].&amp;[36961]"/>
            <x15:cachedUniqueName index="11244" name="[Диапазон].[id просмотра].&amp;[36963]"/>
            <x15:cachedUniqueName index="11245" name="[Диапазон].[id просмотра].&amp;[36965]"/>
            <x15:cachedUniqueName index="11246" name="[Диапазон].[id просмотра].&amp;[36967]"/>
            <x15:cachedUniqueName index="11247" name="[Диапазон].[id просмотра].&amp;[36969]"/>
            <x15:cachedUniqueName index="11248" name="[Диапазон].[id просмотра].&amp;[36974]"/>
            <x15:cachedUniqueName index="11249" name="[Диапазон].[id просмотра].&amp;[36977]"/>
            <x15:cachedUniqueName index="11250" name="[Диапазон].[id просмотра].&amp;[36981]"/>
            <x15:cachedUniqueName index="11251" name="[Диапазон].[id просмотра].&amp;[36986]"/>
            <x15:cachedUniqueName index="11252" name="[Диапазон].[id просмотра].&amp;[36991]"/>
            <x15:cachedUniqueName index="11253" name="[Диапазон].[id просмотра].&amp;[36996]"/>
            <x15:cachedUniqueName index="11254" name="[Диапазон].[id просмотра].&amp;[37000]"/>
            <x15:cachedUniqueName index="11255" name="[Диапазон].[id просмотра].&amp;[37001]"/>
            <x15:cachedUniqueName index="11256" name="[Диапазон].[id просмотра].&amp;[37002]"/>
            <x15:cachedUniqueName index="11257" name="[Диапазон].[id просмотра].&amp;[37005]"/>
            <x15:cachedUniqueName index="11258" name="[Диапазон].[id просмотра].&amp;[37007]"/>
            <x15:cachedUniqueName index="11259" name="[Диапазон].[id просмотра].&amp;[37009]"/>
            <x15:cachedUniqueName index="11260" name="[Диапазон].[id просмотра].&amp;[37010]"/>
            <x15:cachedUniqueName index="11261" name="[Диапазон].[id просмотра].&amp;[37011]"/>
            <x15:cachedUniqueName index="11262" name="[Диапазон].[id просмотра].&amp;[37013]"/>
            <x15:cachedUniqueName index="11263" name="[Диапазон].[id просмотра].&amp;[37018]"/>
            <x15:cachedUniqueName index="11264" name="[Диапазон].[id просмотра].&amp;[37019]"/>
            <x15:cachedUniqueName index="11265" name="[Диапазон].[id просмотра].&amp;[37024]"/>
            <x15:cachedUniqueName index="11266" name="[Диапазон].[id просмотра].&amp;[37026]"/>
            <x15:cachedUniqueName index="11267" name="[Диапазон].[id просмотра].&amp;[37027]"/>
            <x15:cachedUniqueName index="11268" name="[Диапазон].[id просмотра].&amp;[37031]"/>
            <x15:cachedUniqueName index="11269" name="[Диапазон].[id просмотра].&amp;[37036]"/>
            <x15:cachedUniqueName index="11270" name="[Диапазон].[id просмотра].&amp;[37039]"/>
            <x15:cachedUniqueName index="11271" name="[Диапазон].[id просмотра].&amp;[37042]"/>
            <x15:cachedUniqueName index="11272" name="[Диапазон].[id просмотра].&amp;[37044]"/>
            <x15:cachedUniqueName index="11273" name="[Диапазон].[id просмотра].&amp;[37046]"/>
            <x15:cachedUniqueName index="11274" name="[Диапазон].[id просмотра].&amp;[37047]"/>
            <x15:cachedUniqueName index="11275" name="[Диапазон].[id просмотра].&amp;[37051]"/>
            <x15:cachedUniqueName index="11276" name="[Диапазон].[id просмотра].&amp;[37055]"/>
            <x15:cachedUniqueName index="11277" name="[Диапазон].[id просмотра].&amp;[37058]"/>
            <x15:cachedUniqueName index="11278" name="[Диапазон].[id просмотра].&amp;[37061]"/>
            <x15:cachedUniqueName index="11279" name="[Диапазон].[id просмотра].&amp;[37063]"/>
            <x15:cachedUniqueName index="11280" name="[Диапазон].[id просмотра].&amp;[37067]"/>
            <x15:cachedUniqueName index="11281" name="[Диапазон].[id просмотра].&amp;[37068]"/>
            <x15:cachedUniqueName index="11282" name="[Диапазон].[id просмотра].&amp;[37070]"/>
            <x15:cachedUniqueName index="11283" name="[Диапазон].[id просмотра].&amp;[37073]"/>
            <x15:cachedUniqueName index="11284" name="[Диапазон].[id просмотра].&amp;[37078]"/>
            <x15:cachedUniqueName index="11285" name="[Диапазон].[id просмотра].&amp;[37081]"/>
            <x15:cachedUniqueName index="11286" name="[Диапазон].[id просмотра].&amp;[37082]"/>
            <x15:cachedUniqueName index="11287" name="[Диапазон].[id просмотра].&amp;[37085]"/>
            <x15:cachedUniqueName index="11288" name="[Диапазон].[id просмотра].&amp;[37088]"/>
            <x15:cachedUniqueName index="11289" name="[Диапазон].[id просмотра].&amp;[37091]"/>
            <x15:cachedUniqueName index="11290" name="[Диапазон].[id просмотра].&amp;[37096]"/>
            <x15:cachedUniqueName index="11291" name="[Диапазон].[id просмотра].&amp;[37099]"/>
            <x15:cachedUniqueName index="11292" name="[Диапазон].[id просмотра].&amp;[37101]"/>
            <x15:cachedUniqueName index="11293" name="[Диапазон].[id просмотра].&amp;[37102]"/>
            <x15:cachedUniqueName index="11294" name="[Диапазон].[id просмотра].&amp;[37103]"/>
            <x15:cachedUniqueName index="11295" name="[Диапазон].[id просмотра].&amp;[37108]"/>
            <x15:cachedUniqueName index="11296" name="[Диапазон].[id просмотра].&amp;[37109]"/>
            <x15:cachedUniqueName index="11297" name="[Диапазон].[id просмотра].&amp;[37112]"/>
            <x15:cachedUniqueName index="11298" name="[Диапазон].[id просмотра].&amp;[37117]"/>
            <x15:cachedUniqueName index="11299" name="[Диапазон].[id просмотра].&amp;[37119]"/>
            <x15:cachedUniqueName index="11300" name="[Диапазон].[id просмотра].&amp;[37120]"/>
            <x15:cachedUniqueName index="11301" name="[Диапазон].[id просмотра].&amp;[37125]"/>
            <x15:cachedUniqueName index="11302" name="[Диапазон].[id просмотра].&amp;[37129]"/>
            <x15:cachedUniqueName index="11303" name="[Диапазон].[id просмотра].&amp;[37131]"/>
            <x15:cachedUniqueName index="11304" name="[Диапазон].[id просмотра].&amp;[37133]"/>
            <x15:cachedUniqueName index="11305" name="[Диапазон].[id просмотра].&amp;[37138]"/>
            <x15:cachedUniqueName index="11306" name="[Диапазон].[id просмотра].&amp;[37142]"/>
            <x15:cachedUniqueName index="11307" name="[Диапазон].[id просмотра].&amp;[37146]"/>
            <x15:cachedUniqueName index="11308" name="[Диапазон].[id просмотра].&amp;[37149]"/>
            <x15:cachedUniqueName index="11309" name="[Диапазон].[id просмотра].&amp;[37151]"/>
            <x15:cachedUniqueName index="11310" name="[Диапазон].[id просмотра].&amp;[37155]"/>
            <x15:cachedUniqueName index="11311" name="[Диапазон].[id просмотра].&amp;[37159]"/>
            <x15:cachedUniqueName index="11312" name="[Диапазон].[id просмотра].&amp;[37161]"/>
            <x15:cachedUniqueName index="11313" name="[Диапазон].[id просмотра].&amp;[37163]"/>
            <x15:cachedUniqueName index="11314" name="[Диапазон].[id просмотра].&amp;[37165]"/>
            <x15:cachedUniqueName index="11315" name="[Диапазон].[id просмотра].&amp;[37168]"/>
            <x15:cachedUniqueName index="11316" name="[Диапазон].[id просмотра].&amp;[37171]"/>
            <x15:cachedUniqueName index="11317" name="[Диапазон].[id просмотра].&amp;[37175]"/>
            <x15:cachedUniqueName index="11318" name="[Диапазон].[id просмотра].&amp;[37180]"/>
            <x15:cachedUniqueName index="11319" name="[Диапазон].[id просмотра].&amp;[37184]"/>
            <x15:cachedUniqueName index="11320" name="[Диапазон].[id просмотра].&amp;[37185]"/>
            <x15:cachedUniqueName index="11321" name="[Диапазон].[id просмотра].&amp;[37189]"/>
            <x15:cachedUniqueName index="11322" name="[Диапазон].[id просмотра].&amp;[37190]"/>
            <x15:cachedUniqueName index="11323" name="[Диапазон].[id просмотра].&amp;[37195]"/>
            <x15:cachedUniqueName index="11324" name="[Диапазон].[id просмотра].&amp;[37200]"/>
            <x15:cachedUniqueName index="11325" name="[Диапазон].[id просмотра].&amp;[37205]"/>
            <x15:cachedUniqueName index="11326" name="[Диапазон].[id просмотра].&amp;[37209]"/>
            <x15:cachedUniqueName index="11327" name="[Диапазон].[id просмотра].&amp;[37211]"/>
            <x15:cachedUniqueName index="11328" name="[Диапазон].[id просмотра].&amp;[37213]"/>
            <x15:cachedUniqueName index="11329" name="[Диапазон].[id просмотра].&amp;[37218]"/>
            <x15:cachedUniqueName index="11330" name="[Диапазон].[id просмотра].&amp;[37220]"/>
            <x15:cachedUniqueName index="11331" name="[Диапазон].[id просмотра].&amp;[37223]"/>
            <x15:cachedUniqueName index="11332" name="[Диапазон].[id просмотра].&amp;[37227]"/>
            <x15:cachedUniqueName index="11333" name="[Диапазон].[id просмотра].&amp;[37229]"/>
            <x15:cachedUniqueName index="11334" name="[Диапазон].[id просмотра].&amp;[37232]"/>
            <x15:cachedUniqueName index="11335" name="[Диапазон].[id просмотра].&amp;[37235]"/>
            <x15:cachedUniqueName index="11336" name="[Диапазон].[id просмотра].&amp;[37240]"/>
            <x15:cachedUniqueName index="11337" name="[Диапазон].[id просмотра].&amp;[37241]"/>
            <x15:cachedUniqueName index="11338" name="[Диапазон].[id просмотра].&amp;[37246]"/>
            <x15:cachedUniqueName index="11339" name="[Диапазон].[id просмотра].&amp;[37251]"/>
            <x15:cachedUniqueName index="11340" name="[Диапазон].[id просмотра].&amp;[37253]"/>
            <x15:cachedUniqueName index="11341" name="[Диапазон].[id просмотра].&amp;[37255]"/>
            <x15:cachedUniqueName index="11342" name="[Диапазон].[id просмотра].&amp;[37257]"/>
            <x15:cachedUniqueName index="11343" name="[Диапазон].[id просмотра].&amp;[37259]"/>
            <x15:cachedUniqueName index="11344" name="[Диапазон].[id просмотра].&amp;[37263]"/>
            <x15:cachedUniqueName index="11345" name="[Диапазон].[id просмотра].&amp;[37265]"/>
            <x15:cachedUniqueName index="11346" name="[Диапазон].[id просмотра].&amp;[37270]"/>
            <x15:cachedUniqueName index="11347" name="[Диапазон].[id просмотра].&amp;[37271]"/>
            <x15:cachedUniqueName index="11348" name="[Диапазон].[id просмотра].&amp;[37275]"/>
            <x15:cachedUniqueName index="11349" name="[Диапазон].[id просмотра].&amp;[37276]"/>
            <x15:cachedUniqueName index="11350" name="[Диапазон].[id просмотра].&amp;[37279]"/>
            <x15:cachedUniqueName index="11351" name="[Диапазон].[id просмотра].&amp;[37280]"/>
            <x15:cachedUniqueName index="11352" name="[Диапазон].[id просмотра].&amp;[37283]"/>
            <x15:cachedUniqueName index="11353" name="[Диапазон].[id просмотра].&amp;[37288]"/>
            <x15:cachedUniqueName index="11354" name="[Диапазон].[id просмотра].&amp;[37291]"/>
            <x15:cachedUniqueName index="11355" name="[Диапазон].[id просмотра].&amp;[37292]"/>
            <x15:cachedUniqueName index="11356" name="[Диапазон].[id просмотра].&amp;[37295]"/>
            <x15:cachedUniqueName index="11357" name="[Диапазон].[id просмотра].&amp;[37298]"/>
            <x15:cachedUniqueName index="11358" name="[Диапазон].[id просмотра].&amp;[37299]"/>
            <x15:cachedUniqueName index="11359" name="[Диапазон].[id просмотра].&amp;[37300]"/>
            <x15:cachedUniqueName index="11360" name="[Диапазон].[id просмотра].&amp;[37303]"/>
            <x15:cachedUniqueName index="11361" name="[Диапазон].[id просмотра].&amp;[37306]"/>
            <x15:cachedUniqueName index="11362" name="[Диапазон].[id просмотра].&amp;[37309]"/>
            <x15:cachedUniqueName index="11363" name="[Диапазон].[id просмотра].&amp;[37312]"/>
            <x15:cachedUniqueName index="11364" name="[Диапазон].[id просмотра].&amp;[37316]"/>
            <x15:cachedUniqueName index="11365" name="[Диапазон].[id просмотра].&amp;[37321]"/>
            <x15:cachedUniqueName index="11366" name="[Диапазон].[id просмотра].&amp;[37325]"/>
            <x15:cachedUniqueName index="11367" name="[Диапазон].[id просмотра].&amp;[37327]"/>
            <x15:cachedUniqueName index="11368" name="[Диапазон].[id просмотра].&amp;[37330]"/>
            <x15:cachedUniqueName index="11369" name="[Диапазон].[id просмотра].&amp;[37335]"/>
            <x15:cachedUniqueName index="11370" name="[Диапазон].[id просмотра].&amp;[37338]"/>
            <x15:cachedUniqueName index="11371" name="[Диапазон].[id просмотра].&amp;[37342]"/>
            <x15:cachedUniqueName index="11372" name="[Диапазон].[id просмотра].&amp;[37344]"/>
            <x15:cachedUniqueName index="11373" name="[Диапазон].[id просмотра].&amp;[37349]"/>
            <x15:cachedUniqueName index="11374" name="[Диапазон].[id просмотра].&amp;[37352]"/>
            <x15:cachedUniqueName index="11375" name="[Диапазон].[id просмотра].&amp;[37353]"/>
            <x15:cachedUniqueName index="11376" name="[Диапазон].[id просмотра].&amp;[37358]"/>
            <x15:cachedUniqueName index="11377" name="[Диапазон].[id просмотра].&amp;[37359]"/>
            <x15:cachedUniqueName index="11378" name="[Диапазон].[id просмотра].&amp;[37362]"/>
            <x15:cachedUniqueName index="11379" name="[Диапазон].[id просмотра].&amp;[37363]"/>
            <x15:cachedUniqueName index="11380" name="[Диапазон].[id просмотра].&amp;[37364]"/>
            <x15:cachedUniqueName index="11381" name="[Диапазон].[id просмотра].&amp;[37366]"/>
            <x15:cachedUniqueName index="11382" name="[Диапазон].[id просмотра].&amp;[37367]"/>
            <x15:cachedUniqueName index="11383" name="[Диапазон].[id просмотра].&amp;[37371]"/>
            <x15:cachedUniqueName index="11384" name="[Диапазон].[id просмотра].&amp;[37375]"/>
            <x15:cachedUniqueName index="11385" name="[Диапазон].[id просмотра].&amp;[37378]"/>
            <x15:cachedUniqueName index="11386" name="[Диапазон].[id просмотра].&amp;[37383]"/>
            <x15:cachedUniqueName index="11387" name="[Диапазон].[id просмотра].&amp;[37387]"/>
            <x15:cachedUniqueName index="11388" name="[Диапазон].[id просмотра].&amp;[37389]"/>
            <x15:cachedUniqueName index="11389" name="[Диапазон].[id просмотра].&amp;[37394]"/>
            <x15:cachedUniqueName index="11390" name="[Диапазон].[id просмотра].&amp;[37397]"/>
            <x15:cachedUniqueName index="11391" name="[Диапазон].[id просмотра].&amp;[37401]"/>
            <x15:cachedUniqueName index="11392" name="[Диапазон].[id просмотра].&amp;[37402]"/>
            <x15:cachedUniqueName index="11393" name="[Диапазон].[id просмотра].&amp;[37406]"/>
            <x15:cachedUniqueName index="11394" name="[Диапазон].[id просмотра].&amp;[37411]"/>
            <x15:cachedUniqueName index="11395" name="[Диапазон].[id просмотра].&amp;[37412]"/>
            <x15:cachedUniqueName index="11396" name="[Диапазон].[id просмотра].&amp;[37415]"/>
            <x15:cachedUniqueName index="11397" name="[Диапазон].[id просмотра].&amp;[37419]"/>
            <x15:cachedUniqueName index="11398" name="[Диапазон].[id просмотра].&amp;[37423]"/>
            <x15:cachedUniqueName index="11399" name="[Диапазон].[id просмотра].&amp;[37428]"/>
            <x15:cachedUniqueName index="11400" name="[Диапазон].[id просмотра].&amp;[37431]"/>
            <x15:cachedUniqueName index="11401" name="[Диапазон].[id просмотра].&amp;[37433]"/>
            <x15:cachedUniqueName index="11402" name="[Диапазон].[id просмотра].&amp;[37434]"/>
            <x15:cachedUniqueName index="11403" name="[Диапазон].[id просмотра].&amp;[37438]"/>
            <x15:cachedUniqueName index="11404" name="[Диапазон].[id просмотра].&amp;[37440]"/>
            <x15:cachedUniqueName index="11405" name="[Диапазон].[id просмотра].&amp;[37442]"/>
            <x15:cachedUniqueName index="11406" name="[Диапазон].[id просмотра].&amp;[37444]"/>
            <x15:cachedUniqueName index="11407" name="[Диапазон].[id просмотра].&amp;[37448]"/>
            <x15:cachedUniqueName index="11408" name="[Диапазон].[id просмотра].&amp;[37450]"/>
            <x15:cachedUniqueName index="11409" name="[Диапазон].[id просмотра].&amp;[37453]"/>
            <x15:cachedUniqueName index="11410" name="[Диапазон].[id просмотра].&amp;[37458]"/>
            <x15:cachedUniqueName index="11411" name="[Диапазон].[id просмотра].&amp;[37459]"/>
            <x15:cachedUniqueName index="11412" name="[Диапазон].[id просмотра].&amp;[37460]"/>
            <x15:cachedUniqueName index="11413" name="[Диапазон].[id просмотра].&amp;[37464]"/>
            <x15:cachedUniqueName index="11414" name="[Диапазон].[id просмотра].&amp;[37467]"/>
            <x15:cachedUniqueName index="11415" name="[Диапазон].[id просмотра].&amp;[37472]"/>
            <x15:cachedUniqueName index="11416" name="[Диапазон].[id просмотра].&amp;[37474]"/>
            <x15:cachedUniqueName index="11417" name="[Диапазон].[id просмотра].&amp;[37476]"/>
            <x15:cachedUniqueName index="11418" name="[Диапазон].[id просмотра].&amp;[37481]"/>
            <x15:cachedUniqueName index="11419" name="[Диапазон].[id просмотра].&amp;[37483]"/>
            <x15:cachedUniqueName index="11420" name="[Диапазон].[id просмотра].&amp;[37484]"/>
            <x15:cachedUniqueName index="11421" name="[Диапазон].[id просмотра].&amp;[37488]"/>
            <x15:cachedUniqueName index="11422" name="[Диапазон].[id просмотра].&amp;[37493]"/>
            <x15:cachedUniqueName index="11423" name="[Диапазон].[id просмотра].&amp;[37495]"/>
            <x15:cachedUniqueName index="11424" name="[Диапазон].[id просмотра].&amp;[37496]"/>
            <x15:cachedUniqueName index="11425" name="[Диапазон].[id просмотра].&amp;[37501]"/>
            <x15:cachedUniqueName index="11426" name="[Диапазон].[id просмотра].&amp;[37504]"/>
            <x15:cachedUniqueName index="11427" name="[Диапазон].[id просмотра].&amp;[37509]"/>
            <x15:cachedUniqueName index="11428" name="[Диапазон].[id просмотра].&amp;[37512]"/>
            <x15:cachedUniqueName index="11429" name="[Диапазон].[id просмотра].&amp;[37513]"/>
            <x15:cachedUniqueName index="11430" name="[Диапазон].[id просмотра].&amp;[37516]"/>
            <x15:cachedUniqueName index="11431" name="[Диапазон].[id просмотра].&amp;[37520]"/>
            <x15:cachedUniqueName index="11432" name="[Диапазон].[id просмотра].&amp;[37521]"/>
            <x15:cachedUniqueName index="11433" name="[Диапазон].[id просмотра].&amp;[37526]"/>
            <x15:cachedUniqueName index="11434" name="[Диапазон].[id просмотра].&amp;[37531]"/>
            <x15:cachedUniqueName index="11435" name="[Диапазон].[id просмотра].&amp;[37533]"/>
            <x15:cachedUniqueName index="11436" name="[Диапазон].[id просмотра].&amp;[37536]"/>
            <x15:cachedUniqueName index="11437" name="[Диапазон].[id просмотра].&amp;[37538]"/>
            <x15:cachedUniqueName index="11438" name="[Диапазон].[id просмотра].&amp;[37540]"/>
            <x15:cachedUniqueName index="11439" name="[Диапазон].[id просмотра].&amp;[37544]"/>
            <x15:cachedUniqueName index="11440" name="[Диапазон].[id просмотра].&amp;[37549]"/>
            <x15:cachedUniqueName index="11441" name="[Диапазон].[id просмотра].&amp;[37554]"/>
            <x15:cachedUniqueName index="11442" name="[Диапазон].[id просмотра].&amp;[37559]"/>
            <x15:cachedUniqueName index="11443" name="[Диапазон].[id просмотра].&amp;[37563]"/>
            <x15:cachedUniqueName index="11444" name="[Диапазон].[id просмотра].&amp;[37565]"/>
            <x15:cachedUniqueName index="11445" name="[Диапазон].[id просмотра].&amp;[37568]"/>
            <x15:cachedUniqueName index="11446" name="[Диапазон].[id просмотра].&amp;[37573]"/>
            <x15:cachedUniqueName index="11447" name="[Диапазон].[id просмотра].&amp;[37574]"/>
            <x15:cachedUniqueName index="11448" name="[Диапазон].[id просмотра].&amp;[37578]"/>
            <x15:cachedUniqueName index="11449" name="[Диапазон].[id просмотра].&amp;[37581]"/>
            <x15:cachedUniqueName index="11450" name="[Диапазон].[id просмотра].&amp;[37585]"/>
            <x15:cachedUniqueName index="11451" name="[Диапазон].[id просмотра].&amp;[37587]"/>
            <x15:cachedUniqueName index="11452" name="[Диапазон].[id просмотра].&amp;[37590]"/>
            <x15:cachedUniqueName index="11453" name="[Диапазон].[id просмотра].&amp;[37593]"/>
            <x15:cachedUniqueName index="11454" name="[Диапазон].[id просмотра].&amp;[37598]"/>
            <x15:cachedUniqueName index="11455" name="[Диапазон].[id просмотра].&amp;[37599]"/>
            <x15:cachedUniqueName index="11456" name="[Диапазон].[id просмотра].&amp;[37604]"/>
            <x15:cachedUniqueName index="11457" name="[Диапазон].[id просмотра].&amp;[37609]"/>
            <x15:cachedUniqueName index="11458" name="[Диапазон].[id просмотра].&amp;[37614]"/>
            <x15:cachedUniqueName index="11459" name="[Диапазон].[id просмотра].&amp;[37617]"/>
            <x15:cachedUniqueName index="11460" name="[Диапазон].[id просмотра].&amp;[37619]"/>
            <x15:cachedUniqueName index="11461" name="[Диапазон].[id просмотра].&amp;[37620]"/>
            <x15:cachedUniqueName index="11462" name="[Диапазон].[id просмотра].&amp;[37622]"/>
            <x15:cachedUniqueName index="11463" name="[Диапазон].[id просмотра].&amp;[37627]"/>
            <x15:cachedUniqueName index="11464" name="[Диапазон].[id просмотра].&amp;[37629]"/>
            <x15:cachedUniqueName index="11465" name="[Диапазон].[id просмотра].&amp;[37630]"/>
            <x15:cachedUniqueName index="11466" name="[Диапазон].[id просмотра].&amp;[37635]"/>
            <x15:cachedUniqueName index="11467" name="[Диапазон].[id просмотра].&amp;[37636]"/>
            <x15:cachedUniqueName index="11468" name="[Диапазон].[id просмотра].&amp;[37639]"/>
            <x15:cachedUniqueName index="11469" name="[Диапазон].[id просмотра].&amp;[37641]"/>
            <x15:cachedUniqueName index="11470" name="[Диапазон].[id просмотра].&amp;[37642]"/>
            <x15:cachedUniqueName index="11471" name="[Диапазон].[id просмотра].&amp;[37647]"/>
            <x15:cachedUniqueName index="11472" name="[Диапазон].[id просмотра].&amp;[37650]"/>
            <x15:cachedUniqueName index="11473" name="[Диапазон].[id просмотра].&amp;[37653]"/>
            <x15:cachedUniqueName index="11474" name="[Диапазон].[id просмотра].&amp;[37656]"/>
            <x15:cachedUniqueName index="11475" name="[Диапазон].[id просмотра].&amp;[37659]"/>
            <x15:cachedUniqueName index="11476" name="[Диапазон].[id просмотра].&amp;[37662]"/>
            <x15:cachedUniqueName index="11477" name="[Диапазон].[id просмотра].&amp;[37666]"/>
            <x15:cachedUniqueName index="11478" name="[Диапазон].[id просмотра].&amp;[37667]"/>
            <x15:cachedUniqueName index="11479" name="[Диапазон].[id просмотра].&amp;[37668]"/>
            <x15:cachedUniqueName index="11480" name="[Диапазон].[id просмотра].&amp;[37671]"/>
            <x15:cachedUniqueName index="11481" name="[Диапазон].[id просмотра].&amp;[37676]"/>
            <x15:cachedUniqueName index="11482" name="[Диапазон].[id просмотра].&amp;[37679]"/>
            <x15:cachedUniqueName index="11483" name="[Диапазон].[id просмотра].&amp;[37681]"/>
            <x15:cachedUniqueName index="11484" name="[Диапазон].[id просмотра].&amp;[37686]"/>
            <x15:cachedUniqueName index="11485" name="[Диапазон].[id просмотра].&amp;[37690]"/>
            <x15:cachedUniqueName index="11486" name="[Диапазон].[id просмотра].&amp;[37693]"/>
            <x15:cachedUniqueName index="11487" name="[Диапазон].[id просмотра].&amp;[37695]"/>
            <x15:cachedUniqueName index="11488" name="[Диапазон].[id просмотра].&amp;[37700]"/>
            <x15:cachedUniqueName index="11489" name="[Диапазон].[id просмотра].&amp;[37705]"/>
            <x15:cachedUniqueName index="11490" name="[Диапазон].[id просмотра].&amp;[37706]"/>
            <x15:cachedUniqueName index="11491" name="[Диапазон].[id просмотра].&amp;[37707]"/>
            <x15:cachedUniqueName index="11492" name="[Диапазон].[id просмотра].&amp;[37712]"/>
            <x15:cachedUniqueName index="11493" name="[Диапазон].[id просмотра].&amp;[37713]"/>
            <x15:cachedUniqueName index="11494" name="[Диапазон].[id просмотра].&amp;[37714]"/>
            <x15:cachedUniqueName index="11495" name="[Диапазон].[id просмотра].&amp;[37719]"/>
            <x15:cachedUniqueName index="11496" name="[Диапазон].[id просмотра].&amp;[37721]"/>
            <x15:cachedUniqueName index="11497" name="[Диапазон].[id просмотра].&amp;[37723]"/>
            <x15:cachedUniqueName index="11498" name="[Диапазон].[id просмотра].&amp;[37727]"/>
            <x15:cachedUniqueName index="11499" name="[Диапазон].[id просмотра].&amp;[37732]"/>
            <x15:cachedUniqueName index="11500" name="[Диапазон].[id просмотра].&amp;[37734]"/>
            <x15:cachedUniqueName index="11501" name="[Диапазон].[id просмотра].&amp;[37737]"/>
            <x15:cachedUniqueName index="11502" name="[Диапазон].[id просмотра].&amp;[37741]"/>
            <x15:cachedUniqueName index="11503" name="[Диапазон].[id просмотра].&amp;[37743]"/>
            <x15:cachedUniqueName index="11504" name="[Диапазон].[id просмотра].&amp;[37745]"/>
            <x15:cachedUniqueName index="11505" name="[Диапазон].[id просмотра].&amp;[37747]"/>
            <x15:cachedUniqueName index="11506" name="[Диапазон].[id просмотра].&amp;[37751]"/>
            <x15:cachedUniqueName index="11507" name="[Диапазон].[id просмотра].&amp;[37755]"/>
            <x15:cachedUniqueName index="11508" name="[Диапазон].[id просмотра].&amp;[37756]"/>
            <x15:cachedUniqueName index="11509" name="[Диапазон].[id просмотра].&amp;[37761]"/>
            <x15:cachedUniqueName index="11510" name="[Диапазон].[id просмотра].&amp;[37764]"/>
            <x15:cachedUniqueName index="11511" name="[Диапазон].[id просмотра].&amp;[37768]"/>
            <x15:cachedUniqueName index="11512" name="[Диапазон].[id просмотра].&amp;[37771]"/>
            <x15:cachedUniqueName index="11513" name="[Диапазон].[id просмотра].&amp;[37775]"/>
            <x15:cachedUniqueName index="11514" name="[Диапазон].[id просмотра].&amp;[37776]"/>
            <x15:cachedUniqueName index="11515" name="[Диапазон].[id просмотра].&amp;[37777]"/>
            <x15:cachedUniqueName index="11516" name="[Диапазон].[id просмотра].&amp;[37780]"/>
            <x15:cachedUniqueName index="11517" name="[Диапазон].[id просмотра].&amp;[37781]"/>
            <x15:cachedUniqueName index="11518" name="[Диапазон].[id просмотра].&amp;[37784]"/>
            <x15:cachedUniqueName index="11519" name="[Диапазон].[id просмотра].&amp;[37785]"/>
            <x15:cachedUniqueName index="11520" name="[Диапазон].[id просмотра].&amp;[37790]"/>
            <x15:cachedUniqueName index="11521" name="[Диапазон].[id просмотра].&amp;[37794]"/>
            <x15:cachedUniqueName index="11522" name="[Диапазон].[id просмотра].&amp;[37799]"/>
            <x15:cachedUniqueName index="11523" name="[Диапазон].[id просмотра].&amp;[37801]"/>
            <x15:cachedUniqueName index="11524" name="[Диапазон].[id просмотра].&amp;[37802]"/>
            <x15:cachedUniqueName index="11525" name="[Диапазон].[id просмотра].&amp;[37807]"/>
            <x15:cachedUniqueName index="11526" name="[Диапазон].[id просмотра].&amp;[37812]"/>
            <x15:cachedUniqueName index="11527" name="[Диапазон].[id просмотра].&amp;[37816]"/>
            <x15:cachedUniqueName index="11528" name="[Диапазон].[id просмотра].&amp;[37818]"/>
            <x15:cachedUniqueName index="11529" name="[Диапазон].[id просмотра].&amp;[37821]"/>
            <x15:cachedUniqueName index="11530" name="[Диапазон].[id просмотра].&amp;[37822]"/>
            <x15:cachedUniqueName index="11531" name="[Диапазон].[id просмотра].&amp;[37827]"/>
            <x15:cachedUniqueName index="11532" name="[Диапазон].[id просмотра].&amp;[37830]"/>
            <x15:cachedUniqueName index="11533" name="[Диапазон].[id просмотра].&amp;[37834]"/>
            <x15:cachedUniqueName index="11534" name="[Диапазон].[id просмотра].&amp;[37835]"/>
            <x15:cachedUniqueName index="11535" name="[Диапазон].[id просмотра].&amp;[37836]"/>
            <x15:cachedUniqueName index="11536" name="[Диапазон].[id просмотра].&amp;[37841]"/>
            <x15:cachedUniqueName index="11537" name="[Диапазон].[id просмотра].&amp;[37843]"/>
            <x15:cachedUniqueName index="11538" name="[Диапазон].[id просмотра].&amp;[37848]"/>
            <x15:cachedUniqueName index="11539" name="[Диапазон].[id просмотра].&amp;[37849]"/>
            <x15:cachedUniqueName index="11540" name="[Диапазон].[id просмотра].&amp;[37851]"/>
            <x15:cachedUniqueName index="11541" name="[Диапазон].[id просмотра].&amp;[37856]"/>
            <x15:cachedUniqueName index="11542" name="[Диапазон].[id просмотра].&amp;[37861]"/>
            <x15:cachedUniqueName index="11543" name="[Диапазон].[id просмотра].&amp;[37866]"/>
            <x15:cachedUniqueName index="11544" name="[Диапазон].[id просмотра].&amp;[37869]"/>
            <x15:cachedUniqueName index="11545" name="[Диапазон].[id просмотра].&amp;[37872]"/>
            <x15:cachedUniqueName index="11546" name="[Диапазон].[id просмотра].&amp;[37874]"/>
            <x15:cachedUniqueName index="11547" name="[Диапазон].[id просмотра].&amp;[37876]"/>
            <x15:cachedUniqueName index="11548" name="[Диапазон].[id просмотра].&amp;[37877]"/>
            <x15:cachedUniqueName index="11549" name="[Диапазон].[id просмотра].&amp;[37881]"/>
            <x15:cachedUniqueName index="11550" name="[Диапазон].[id просмотра].&amp;[37882]"/>
            <x15:cachedUniqueName index="11551" name="[Диапазон].[id просмотра].&amp;[37883]"/>
            <x15:cachedUniqueName index="11552" name="[Диапазон].[id просмотра].&amp;[37884]"/>
            <x15:cachedUniqueName index="11553" name="[Диапазон].[id просмотра].&amp;[37888]"/>
            <x15:cachedUniqueName index="11554" name="[Диапазон].[id просмотра].&amp;[37889]"/>
            <x15:cachedUniqueName index="11555" name="[Диапазон].[id просмотра].&amp;[37892]"/>
            <x15:cachedUniqueName index="11556" name="[Диапазон].[id просмотра].&amp;[37896]"/>
            <x15:cachedUniqueName index="11557" name="[Диапазон].[id просмотра].&amp;[37900]"/>
            <x15:cachedUniqueName index="11558" name="[Диапазон].[id просмотра].&amp;[37902]"/>
            <x15:cachedUniqueName index="11559" name="[Диапазон].[id просмотра].&amp;[37905]"/>
            <x15:cachedUniqueName index="11560" name="[Диапазон].[id просмотра].&amp;[37907]"/>
            <x15:cachedUniqueName index="11561" name="[Диапазон].[id просмотра].&amp;[37912]"/>
            <x15:cachedUniqueName index="11562" name="[Диапазон].[id просмотра].&amp;[37915]"/>
            <x15:cachedUniqueName index="11563" name="[Диапазон].[id просмотра].&amp;[37919]"/>
            <x15:cachedUniqueName index="11564" name="[Диапазон].[id просмотра].&amp;[37924]"/>
            <x15:cachedUniqueName index="11565" name="[Диапазон].[id просмотра].&amp;[37926]"/>
            <x15:cachedUniqueName index="11566" name="[Диапазон].[id просмотра].&amp;[37929]"/>
            <x15:cachedUniqueName index="11567" name="[Диапазон].[id просмотра].&amp;[37934]"/>
            <x15:cachedUniqueName index="11568" name="[Диапазон].[id просмотра].&amp;[37937]"/>
            <x15:cachedUniqueName index="11569" name="[Диапазон].[id просмотра].&amp;[37942]"/>
            <x15:cachedUniqueName index="11570" name="[Диапазон].[id просмотра].&amp;[37946]"/>
            <x15:cachedUniqueName index="11571" name="[Диапазон].[id просмотра].&amp;[37951]"/>
            <x15:cachedUniqueName index="11572" name="[Диапазон].[id просмотра].&amp;[37954]"/>
            <x15:cachedUniqueName index="11573" name="[Диапазон].[id просмотра].&amp;[37958]"/>
            <x15:cachedUniqueName index="11574" name="[Диапазон].[id просмотра].&amp;[37963]"/>
            <x15:cachedUniqueName index="11575" name="[Диапазон].[id просмотра].&amp;[37964]"/>
            <x15:cachedUniqueName index="11576" name="[Диапазон].[id просмотра].&amp;[37969]"/>
            <x15:cachedUniqueName index="11577" name="[Диапазон].[id просмотра].&amp;[37973]"/>
            <x15:cachedUniqueName index="11578" name="[Диапазон].[id просмотра].&amp;[37978]"/>
            <x15:cachedUniqueName index="11579" name="[Диапазон].[id просмотра].&amp;[37981]"/>
            <x15:cachedUniqueName index="11580" name="[Диапазон].[id просмотра].&amp;[37986]"/>
            <x15:cachedUniqueName index="11581" name="[Диапазон].[id просмотра].&amp;[37988]"/>
            <x15:cachedUniqueName index="11582" name="[Диапазон].[id просмотра].&amp;[37992]"/>
            <x15:cachedUniqueName index="11583" name="[Диапазон].[id просмотра].&amp;[37995]"/>
            <x15:cachedUniqueName index="11584" name="[Диапазон].[id просмотра].&amp;[37996]"/>
            <x15:cachedUniqueName index="11585" name="[Диапазон].[id просмотра].&amp;[37998]"/>
            <x15:cachedUniqueName index="11586" name="[Диапазон].[id просмотра].&amp;[38002]"/>
            <x15:cachedUniqueName index="11587" name="[Диапазон].[id просмотра].&amp;[38003]"/>
            <x15:cachedUniqueName index="11588" name="[Диапазон].[id просмотра].&amp;[38008]"/>
            <x15:cachedUniqueName index="11589" name="[Диапазон].[id просмотра].&amp;[38012]"/>
            <x15:cachedUniqueName index="11590" name="[Диапазон].[id просмотра].&amp;[38013]"/>
            <x15:cachedUniqueName index="11591" name="[Диапазон].[id просмотра].&amp;[38016]"/>
            <x15:cachedUniqueName index="11592" name="[Диапазон].[id просмотра].&amp;[38018]"/>
            <x15:cachedUniqueName index="11593" name="[Диапазон].[id просмотра].&amp;[38023]"/>
            <x15:cachedUniqueName index="11594" name="[Диапазон].[id просмотра].&amp;[38025]"/>
            <x15:cachedUniqueName index="11595" name="[Диапазон].[id просмотра].&amp;[38027]"/>
            <x15:cachedUniqueName index="11596" name="[Диапазон].[id просмотра].&amp;[38029]"/>
            <x15:cachedUniqueName index="11597" name="[Диапазон].[id просмотра].&amp;[38034]"/>
            <x15:cachedUniqueName index="11598" name="[Диапазон].[id просмотра].&amp;[38036]"/>
            <x15:cachedUniqueName index="11599" name="[Диапазон].[id просмотра].&amp;[38038]"/>
            <x15:cachedUniqueName index="11600" name="[Диапазон].[id просмотра].&amp;[38043]"/>
            <x15:cachedUniqueName index="11601" name="[Диапазон].[id просмотра].&amp;[38044]"/>
            <x15:cachedUniqueName index="11602" name="[Диапазон].[id просмотра].&amp;[38049]"/>
            <x15:cachedUniqueName index="11603" name="[Диапазон].[id просмотра].&amp;[38054]"/>
            <x15:cachedUniqueName index="11604" name="[Диапазон].[id просмотра].&amp;[38059]"/>
            <x15:cachedUniqueName index="11605" name="[Диапазон].[id просмотра].&amp;[38063]"/>
            <x15:cachedUniqueName index="11606" name="[Диапазон].[id просмотра].&amp;[38066]"/>
            <x15:cachedUniqueName index="11607" name="[Диапазон].[id просмотра].&amp;[38071]"/>
            <x15:cachedUniqueName index="11608" name="[Диапазон].[id просмотра].&amp;[38076]"/>
            <x15:cachedUniqueName index="11609" name="[Диапазон].[id просмотра].&amp;[38080]"/>
            <x15:cachedUniqueName index="11610" name="[Диапазон].[id просмотра].&amp;[38081]"/>
            <x15:cachedUniqueName index="11611" name="[Диапазон].[id просмотра].&amp;[38086]"/>
            <x15:cachedUniqueName index="11612" name="[Диапазон].[id просмотра].&amp;[38091]"/>
            <x15:cachedUniqueName index="11613" name="[Диапазон].[id просмотра].&amp;[38093]"/>
            <x15:cachedUniqueName index="11614" name="[Диапазон].[id просмотра].&amp;[38096]"/>
            <x15:cachedUniqueName index="11615" name="[Диапазон].[id просмотра].&amp;[38098]"/>
            <x15:cachedUniqueName index="11616" name="[Диапазон].[id просмотра].&amp;[38101]"/>
            <x15:cachedUniqueName index="11617" name="[Диапазон].[id просмотра].&amp;[38103]"/>
            <x15:cachedUniqueName index="11618" name="[Диапазон].[id просмотра].&amp;[38105]"/>
            <x15:cachedUniqueName index="11619" name="[Диапазон].[id просмотра].&amp;[38108]"/>
            <x15:cachedUniqueName index="11620" name="[Диапазон].[id просмотра].&amp;[38110]"/>
            <x15:cachedUniqueName index="11621" name="[Диапазон].[id просмотра].&amp;[38112]"/>
            <x15:cachedUniqueName index="11622" name="[Диапазон].[id просмотра].&amp;[38113]"/>
            <x15:cachedUniqueName index="11623" name="[Диапазон].[id просмотра].&amp;[38117]"/>
            <x15:cachedUniqueName index="11624" name="[Диапазон].[id просмотра].&amp;[38119]"/>
            <x15:cachedUniqueName index="11625" name="[Диапазон].[id просмотра].&amp;[38123]"/>
            <x15:cachedUniqueName index="11626" name="[Диапазон].[id просмотра].&amp;[38128]"/>
            <x15:cachedUniqueName index="11627" name="[Диапазон].[id просмотра].&amp;[38130]"/>
            <x15:cachedUniqueName index="11628" name="[Диапазон].[id просмотра].&amp;[38132]"/>
            <x15:cachedUniqueName index="11629" name="[Диапазон].[id просмотра].&amp;[38135]"/>
            <x15:cachedUniqueName index="11630" name="[Диапазон].[id просмотра].&amp;[38139]"/>
            <x15:cachedUniqueName index="11631" name="[Диапазон].[id просмотра].&amp;[38140]"/>
            <x15:cachedUniqueName index="11632" name="[Диапазон].[id просмотра].&amp;[38143]"/>
            <x15:cachedUniqueName index="11633" name="[Диапазон].[id просмотра].&amp;[38147]"/>
            <x15:cachedUniqueName index="11634" name="[Диапазон].[id просмотра].&amp;[38149]"/>
            <x15:cachedUniqueName index="11635" name="[Диапазон].[id просмотра].&amp;[38153]"/>
            <x15:cachedUniqueName index="11636" name="[Диапазон].[id просмотра].&amp;[38156]"/>
            <x15:cachedUniqueName index="11637" name="[Диапазон].[id просмотра].&amp;[38158]"/>
            <x15:cachedUniqueName index="11638" name="[Диапазон].[id просмотра].&amp;[38161]"/>
            <x15:cachedUniqueName index="11639" name="[Диапазон].[id просмотра].&amp;[38165]"/>
            <x15:cachedUniqueName index="11640" name="[Диапазон].[id просмотра].&amp;[38166]"/>
            <x15:cachedUniqueName index="11641" name="[Диапазон].[id просмотра].&amp;[38168]"/>
            <x15:cachedUniqueName index="11642" name="[Диапазон].[id просмотра].&amp;[38169]"/>
            <x15:cachedUniqueName index="11643" name="[Диапазон].[id просмотра].&amp;[38173]"/>
            <x15:cachedUniqueName index="11644" name="[Диапазон].[id просмотра].&amp;[38174]"/>
            <x15:cachedUniqueName index="11645" name="[Диапазон].[id просмотра].&amp;[38178]"/>
            <x15:cachedUniqueName index="11646" name="[Диапазон].[id просмотра].&amp;[38182]"/>
            <x15:cachedUniqueName index="11647" name="[Диапазон].[id просмотра].&amp;[38184]"/>
            <x15:cachedUniqueName index="11648" name="[Диапазон].[id просмотра].&amp;[38187]"/>
            <x15:cachedUniqueName index="11649" name="[Диапазон].[id просмотра].&amp;[38188]"/>
            <x15:cachedUniqueName index="11650" name="[Диапазон].[id просмотра].&amp;[38192]"/>
            <x15:cachedUniqueName index="11651" name="[Диапазон].[id просмотра].&amp;[38197]"/>
            <x15:cachedUniqueName index="11652" name="[Диапазон].[id просмотра].&amp;[38198]"/>
            <x15:cachedUniqueName index="11653" name="[Диапазон].[id просмотра].&amp;[38203]"/>
            <x15:cachedUniqueName index="11654" name="[Диапазон].[id просмотра].&amp;[38207]"/>
            <x15:cachedUniqueName index="11655" name="[Диапазон].[id просмотра].&amp;[38211]"/>
            <x15:cachedUniqueName index="11656" name="[Диапазон].[id просмотра].&amp;[38212]"/>
            <x15:cachedUniqueName index="11657" name="[Диапазон].[id просмотра].&amp;[38214]"/>
            <x15:cachedUniqueName index="11658" name="[Диапазон].[id просмотра].&amp;[38219]"/>
            <x15:cachedUniqueName index="11659" name="[Диапазон].[id просмотра].&amp;[38222]"/>
            <x15:cachedUniqueName index="11660" name="[Диапазон].[id просмотра].&amp;[38227]"/>
            <x15:cachedUniqueName index="11661" name="[Диапазон].[id просмотра].&amp;[38230]"/>
            <x15:cachedUniqueName index="11662" name="[Диапазон].[id просмотра].&amp;[38233]"/>
            <x15:cachedUniqueName index="11663" name="[Диапазон].[id просмотра].&amp;[38238]"/>
            <x15:cachedUniqueName index="11664" name="[Диапазон].[id просмотра].&amp;[38242]"/>
            <x15:cachedUniqueName index="11665" name="[Диапазон].[id просмотра].&amp;[38247]"/>
            <x15:cachedUniqueName index="11666" name="[Диапазон].[id просмотра].&amp;[38250]"/>
            <x15:cachedUniqueName index="11667" name="[Диапазон].[id просмотра].&amp;[38254]"/>
            <x15:cachedUniqueName index="11668" name="[Диапазон].[id просмотра].&amp;[38257]"/>
            <x15:cachedUniqueName index="11669" name="[Диапазон].[id просмотра].&amp;[38258]"/>
            <x15:cachedUniqueName index="11670" name="[Диапазон].[id просмотра].&amp;[38259]"/>
            <x15:cachedUniqueName index="11671" name="[Диапазон].[id просмотра].&amp;[38263]"/>
            <x15:cachedUniqueName index="11672" name="[Диапазон].[id просмотра].&amp;[38267]"/>
            <x15:cachedUniqueName index="11673" name="[Диапазон].[id просмотра].&amp;[38270]"/>
            <x15:cachedUniqueName index="11674" name="[Диапазон].[id просмотра].&amp;[38273]"/>
            <x15:cachedUniqueName index="11675" name="[Диапазон].[id просмотра].&amp;[38277]"/>
            <x15:cachedUniqueName index="11676" name="[Диапазон].[id просмотра].&amp;[38280]"/>
            <x15:cachedUniqueName index="11677" name="[Диапазон].[id просмотра].&amp;[38284]"/>
            <x15:cachedUniqueName index="11678" name="[Диапазон].[id просмотра].&amp;[38286]"/>
            <x15:cachedUniqueName index="11679" name="[Диапазон].[id просмотра].&amp;[38291]"/>
            <x15:cachedUniqueName index="11680" name="[Диапазон].[id просмотра].&amp;[38293]"/>
            <x15:cachedUniqueName index="11681" name="[Диапазон].[id просмотра].&amp;[38296]"/>
            <x15:cachedUniqueName index="11682" name="[Диапазон].[id просмотра].&amp;[38299]"/>
            <x15:cachedUniqueName index="11683" name="[Диапазон].[id просмотра].&amp;[38302]"/>
            <x15:cachedUniqueName index="11684" name="[Диапазон].[id просмотра].&amp;[38304]"/>
            <x15:cachedUniqueName index="11685" name="[Диапазон].[id просмотра].&amp;[38308]"/>
            <x15:cachedUniqueName index="11686" name="[Диапазон].[id просмотра].&amp;[38309]"/>
            <x15:cachedUniqueName index="11687" name="[Диапазон].[id просмотра].&amp;[38311]"/>
            <x15:cachedUniqueName index="11688" name="[Диапазон].[id просмотра].&amp;[38313]"/>
            <x15:cachedUniqueName index="11689" name="[Диапазон].[id просмотра].&amp;[38314]"/>
            <x15:cachedUniqueName index="11690" name="[Диапазон].[id просмотра].&amp;[38315]"/>
            <x15:cachedUniqueName index="11691" name="[Диапазон].[id просмотра].&amp;[38319]"/>
            <x15:cachedUniqueName index="11692" name="[Диапазон].[id просмотра].&amp;[38324]"/>
            <x15:cachedUniqueName index="11693" name="[Диапазон].[id просмотра].&amp;[38325]"/>
            <x15:cachedUniqueName index="11694" name="[Диапазон].[id просмотра].&amp;[38326]"/>
            <x15:cachedUniqueName index="11695" name="[Диапазон].[id просмотра].&amp;[38329]"/>
            <x15:cachedUniqueName index="11696" name="[Диапазон].[id просмотра].&amp;[38330]"/>
            <x15:cachedUniqueName index="11697" name="[Диапазон].[id просмотра].&amp;[38333]"/>
            <x15:cachedUniqueName index="11698" name="[Диапазон].[id просмотра].&amp;[38334]"/>
            <x15:cachedUniqueName index="11699" name="[Диапазон].[id просмотра].&amp;[38339]"/>
            <x15:cachedUniqueName index="11700" name="[Диапазон].[id просмотра].&amp;[38344]"/>
            <x15:cachedUniqueName index="11701" name="[Диапазон].[id просмотра].&amp;[38345]"/>
            <x15:cachedUniqueName index="11702" name="[Диапазон].[id просмотра].&amp;[38349]"/>
            <x15:cachedUniqueName index="11703" name="[Диапазон].[id просмотра].&amp;[38353]"/>
            <x15:cachedUniqueName index="11704" name="[Диапазон].[id просмотра].&amp;[38356]"/>
            <x15:cachedUniqueName index="11705" name="[Диапазон].[id просмотра].&amp;[38358]"/>
            <x15:cachedUniqueName index="11706" name="[Диапазон].[id просмотра].&amp;[38360]"/>
            <x15:cachedUniqueName index="11707" name="[Диапазон].[id просмотра].&amp;[38365]"/>
            <x15:cachedUniqueName index="11708" name="[Диапазон].[id просмотра].&amp;[38370]"/>
            <x15:cachedUniqueName index="11709" name="[Диапазон].[id просмотра].&amp;[38375]"/>
            <x15:cachedUniqueName index="11710" name="[Диапазон].[id просмотра].&amp;[38379]"/>
            <x15:cachedUniqueName index="11711" name="[Диапазон].[id просмотра].&amp;[38381]"/>
            <x15:cachedUniqueName index="11712" name="[Диапазон].[id просмотра].&amp;[38383]"/>
            <x15:cachedUniqueName index="11713" name="[Диапазон].[id просмотра].&amp;[38384]"/>
            <x15:cachedUniqueName index="11714" name="[Диапазон].[id просмотра].&amp;[38386]"/>
            <x15:cachedUniqueName index="11715" name="[Диапазон].[id просмотра].&amp;[38387]"/>
            <x15:cachedUniqueName index="11716" name="[Диапазон].[id просмотра].&amp;[38392]"/>
            <x15:cachedUniqueName index="11717" name="[Диапазон].[id просмотра].&amp;[38396]"/>
            <x15:cachedUniqueName index="11718" name="[Диапазон].[id просмотра].&amp;[38400]"/>
            <x15:cachedUniqueName index="11719" name="[Диапазон].[id просмотра].&amp;[38404]"/>
            <x15:cachedUniqueName index="11720" name="[Диапазон].[id просмотра].&amp;[38407]"/>
            <x15:cachedUniqueName index="11721" name="[Диапазон].[id просмотра].&amp;[38409]"/>
            <x15:cachedUniqueName index="11722" name="[Диапазон].[id просмотра].&amp;[38411]"/>
            <x15:cachedUniqueName index="11723" name="[Диапазон].[id просмотра].&amp;[38415]"/>
            <x15:cachedUniqueName index="11724" name="[Диапазон].[id просмотра].&amp;[38418]"/>
            <x15:cachedUniqueName index="11725" name="[Диапазон].[id просмотра].&amp;[38421]"/>
            <x15:cachedUniqueName index="11726" name="[Диапазон].[id просмотра].&amp;[38424]"/>
            <x15:cachedUniqueName index="11727" name="[Диапазон].[id просмотра].&amp;[38428]"/>
            <x15:cachedUniqueName index="11728" name="[Диапазон].[id просмотра].&amp;[38429]"/>
            <x15:cachedUniqueName index="11729" name="[Диапазон].[id просмотра].&amp;[38430]"/>
            <x15:cachedUniqueName index="11730" name="[Диапазон].[id просмотра].&amp;[38435]"/>
            <x15:cachedUniqueName index="11731" name="[Диапазон].[id просмотра].&amp;[38438]"/>
            <x15:cachedUniqueName index="11732" name="[Диапазон].[id просмотра].&amp;[38440]"/>
            <x15:cachedUniqueName index="11733" name="[Диапазон].[id просмотра].&amp;[38444]"/>
            <x15:cachedUniqueName index="11734" name="[Диапазон].[id просмотра].&amp;[38448]"/>
            <x15:cachedUniqueName index="11735" name="[Диапазон].[id просмотра].&amp;[38451]"/>
            <x15:cachedUniqueName index="11736" name="[Диапазон].[id просмотра].&amp;[38454]"/>
            <x15:cachedUniqueName index="11737" name="[Диапазон].[id просмотра].&amp;[38458]"/>
            <x15:cachedUniqueName index="11738" name="[Диапазон].[id просмотра].&amp;[38463]"/>
            <x15:cachedUniqueName index="11739" name="[Диапазон].[id просмотра].&amp;[38465]"/>
            <x15:cachedUniqueName index="11740" name="[Диапазон].[id просмотра].&amp;[38469]"/>
            <x15:cachedUniqueName index="11741" name="[Диапазон].[id просмотра].&amp;[38471]"/>
            <x15:cachedUniqueName index="11742" name="[Диапазон].[id просмотра].&amp;[38472]"/>
            <x15:cachedUniqueName index="11743" name="[Диапазон].[id просмотра].&amp;[38473]"/>
            <x15:cachedUniqueName index="11744" name="[Диапазон].[id просмотра].&amp;[38477]"/>
            <x15:cachedUniqueName index="11745" name="[Диапазон].[id просмотра].&amp;[38481]"/>
            <x15:cachedUniqueName index="11746" name="[Диапазон].[id просмотра].&amp;[38486]"/>
            <x15:cachedUniqueName index="11747" name="[Диапазон].[id просмотра].&amp;[38487]"/>
            <x15:cachedUniqueName index="11748" name="[Диапазон].[id просмотра].&amp;[38489]"/>
            <x15:cachedUniqueName index="11749" name="[Диапазон].[id просмотра].&amp;[38491]"/>
            <x15:cachedUniqueName index="11750" name="[Диапазон].[id просмотра].&amp;[38494]"/>
            <x15:cachedUniqueName index="11751" name="[Диапазон].[id просмотра].&amp;[38499]"/>
            <x15:cachedUniqueName index="11752" name="[Диапазон].[id просмотра].&amp;[38504]"/>
            <x15:cachedUniqueName index="11753" name="[Диапазон].[id просмотра].&amp;[38506]"/>
            <x15:cachedUniqueName index="11754" name="[Диапазон].[id просмотра].&amp;[38507]"/>
            <x15:cachedUniqueName index="11755" name="[Диапазон].[id просмотра].&amp;[38510]"/>
            <x15:cachedUniqueName index="11756" name="[Диапазон].[id просмотра].&amp;[38511]"/>
            <x15:cachedUniqueName index="11757" name="[Диапазон].[id просмотра].&amp;[38514]"/>
            <x15:cachedUniqueName index="11758" name="[Диапазон].[id просмотра].&amp;[38515]"/>
            <x15:cachedUniqueName index="11759" name="[Диапазон].[id просмотра].&amp;[38518]"/>
            <x15:cachedUniqueName index="11760" name="[Диапазон].[id просмотра].&amp;[38523]"/>
            <x15:cachedUniqueName index="11761" name="[Диапазон].[id просмотра].&amp;[38524]"/>
            <x15:cachedUniqueName index="11762" name="[Диапазон].[id просмотра].&amp;[38527]"/>
            <x15:cachedUniqueName index="11763" name="[Диапазон].[id просмотра].&amp;[38528]"/>
            <x15:cachedUniqueName index="11764" name="[Диапазон].[id просмотра].&amp;[38533]"/>
            <x15:cachedUniqueName index="11765" name="[Диапазон].[id просмотра].&amp;[38536]"/>
            <x15:cachedUniqueName index="11766" name="[Диапазон].[id просмотра].&amp;[38540]"/>
            <x15:cachedUniqueName index="11767" name="[Диапазон].[id просмотра].&amp;[38542]"/>
            <x15:cachedUniqueName index="11768" name="[Диапазон].[id просмотра].&amp;[38543]"/>
            <x15:cachedUniqueName index="11769" name="[Диапазон].[id просмотра].&amp;[38545]"/>
            <x15:cachedUniqueName index="11770" name="[Диапазон].[id просмотра].&amp;[38550]"/>
            <x15:cachedUniqueName index="11771" name="[Диапазон].[id просмотра].&amp;[38551]"/>
            <x15:cachedUniqueName index="11772" name="[Диапазон].[id просмотра].&amp;[38554]"/>
            <x15:cachedUniqueName index="11773" name="[Диапазон].[id просмотра].&amp;[38558]"/>
            <x15:cachedUniqueName index="11774" name="[Диапазон].[id просмотра].&amp;[38559]"/>
            <x15:cachedUniqueName index="11775" name="[Диапазон].[id просмотра].&amp;[38564]"/>
            <x15:cachedUniqueName index="11776" name="[Диапазон].[id просмотра].&amp;[38565]"/>
            <x15:cachedUniqueName index="11777" name="[Диапазон].[id просмотра].&amp;[38566]"/>
            <x15:cachedUniqueName index="11778" name="[Диапазон].[id просмотра].&amp;[38568]"/>
            <x15:cachedUniqueName index="11779" name="[Диапазон].[id просмотра].&amp;[38570]"/>
            <x15:cachedUniqueName index="11780" name="[Диапазон].[id просмотра].&amp;[38574]"/>
            <x15:cachedUniqueName index="11781" name="[Диапазон].[id просмотра].&amp;[38577]"/>
            <x15:cachedUniqueName index="11782" name="[Диапазон].[id просмотра].&amp;[38578]"/>
            <x15:cachedUniqueName index="11783" name="[Диапазон].[id просмотра].&amp;[38579]"/>
            <x15:cachedUniqueName index="11784" name="[Диапазон].[id просмотра].&amp;[38581]"/>
            <x15:cachedUniqueName index="11785" name="[Диапазон].[id просмотра].&amp;[38584]"/>
            <x15:cachedUniqueName index="11786" name="[Диапазон].[id просмотра].&amp;[38589]"/>
            <x15:cachedUniqueName index="11787" name="[Диапазон].[id просмотра].&amp;[38594]"/>
            <x15:cachedUniqueName index="11788" name="[Диапазон].[id просмотра].&amp;[38599]"/>
            <x15:cachedUniqueName index="11789" name="[Диапазон].[id просмотра].&amp;[38600]"/>
            <x15:cachedUniqueName index="11790" name="[Диапазон].[id просмотра].&amp;[38602]"/>
            <x15:cachedUniqueName index="11791" name="[Диапазон].[id просмотра].&amp;[38603]"/>
            <x15:cachedUniqueName index="11792" name="[Диапазон].[id просмотра].&amp;[38604]"/>
            <x15:cachedUniqueName index="11793" name="[Диапазон].[id просмотра].&amp;[38609]"/>
            <x15:cachedUniqueName index="11794" name="[Диапазон].[id просмотра].&amp;[38613]"/>
            <x15:cachedUniqueName index="11795" name="[Диапазон].[id просмотра].&amp;[38615]"/>
            <x15:cachedUniqueName index="11796" name="[Диапазон].[id просмотра].&amp;[38620]"/>
            <x15:cachedUniqueName index="11797" name="[Диапазон].[id просмотра].&amp;[38624]"/>
            <x15:cachedUniqueName index="11798" name="[Диапазон].[id просмотра].&amp;[38627]"/>
            <x15:cachedUniqueName index="11799" name="[Диапазон].[id просмотра].&amp;[38629]"/>
            <x15:cachedUniqueName index="11800" name="[Диапазон].[id просмотра].&amp;[38633]"/>
            <x15:cachedUniqueName index="11801" name="[Диапазон].[id просмотра].&amp;[38636]"/>
            <x15:cachedUniqueName index="11802" name="[Диапазон].[id просмотра].&amp;[38639]"/>
            <x15:cachedUniqueName index="11803" name="[Диапазон].[id просмотра].&amp;[38640]"/>
            <x15:cachedUniqueName index="11804" name="[Диапазон].[id просмотра].&amp;[38644]"/>
            <x15:cachedUniqueName index="11805" name="[Диапазон].[id просмотра].&amp;[38648]"/>
            <x15:cachedUniqueName index="11806" name="[Диапазон].[id просмотра].&amp;[38649]"/>
            <x15:cachedUniqueName index="11807" name="[Диапазон].[id просмотра].&amp;[38653]"/>
            <x15:cachedUniqueName index="11808" name="[Диапазон].[id просмотра].&amp;[38658]"/>
            <x15:cachedUniqueName index="11809" name="[Диапазон].[id просмотра].&amp;[38661]"/>
            <x15:cachedUniqueName index="11810" name="[Диапазон].[id просмотра].&amp;[38663]"/>
            <x15:cachedUniqueName index="11811" name="[Диапазон].[id просмотра].&amp;[38667]"/>
            <x15:cachedUniqueName index="11812" name="[Диапазон].[id просмотра].&amp;[38669]"/>
            <x15:cachedUniqueName index="11813" name="[Диапазон].[id просмотра].&amp;[38674]"/>
            <x15:cachedUniqueName index="11814" name="[Диапазон].[id просмотра].&amp;[38679]"/>
            <x15:cachedUniqueName index="11815" name="[Диапазон].[id просмотра].&amp;[38682]"/>
            <x15:cachedUniqueName index="11816" name="[Диапазон].[id просмотра].&amp;[38687]"/>
            <x15:cachedUniqueName index="11817" name="[Диапазон].[id просмотра].&amp;[38688]"/>
            <x15:cachedUniqueName index="11818" name="[Диапазон].[id просмотра].&amp;[38690]"/>
            <x15:cachedUniqueName index="11819" name="[Диапазон].[id просмотра].&amp;[38695]"/>
            <x15:cachedUniqueName index="11820" name="[Диапазон].[id просмотра].&amp;[38700]"/>
            <x15:cachedUniqueName index="11821" name="[Диапазон].[id просмотра].&amp;[38705]"/>
            <x15:cachedUniqueName index="11822" name="[Диапазон].[id просмотра].&amp;[38707]"/>
            <x15:cachedUniqueName index="11823" name="[Диапазон].[id просмотра].&amp;[38710]"/>
            <x15:cachedUniqueName index="11824" name="[Диапазон].[id просмотра].&amp;[38711]"/>
            <x15:cachedUniqueName index="11825" name="[Диапазон].[id просмотра].&amp;[38712]"/>
            <x15:cachedUniqueName index="11826" name="[Диапазон].[id просмотра].&amp;[38713]"/>
            <x15:cachedUniqueName index="11827" name="[Диапазон].[id просмотра].&amp;[38717]"/>
            <x15:cachedUniqueName index="11828" name="[Диапазон].[id просмотра].&amp;[38718]"/>
            <x15:cachedUniqueName index="11829" name="[Диапазон].[id просмотра].&amp;[38722]"/>
            <x15:cachedUniqueName index="11830" name="[Диапазон].[id просмотра].&amp;[38723]"/>
            <x15:cachedUniqueName index="11831" name="[Диапазон].[id просмотра].&amp;[38725]"/>
            <x15:cachedUniqueName index="11832" name="[Диапазон].[id просмотра].&amp;[38726]"/>
            <x15:cachedUniqueName index="11833" name="[Диапазон].[id просмотра].&amp;[38727]"/>
            <x15:cachedUniqueName index="11834" name="[Диапазон].[id просмотра].&amp;[38731]"/>
            <x15:cachedUniqueName index="11835" name="[Диапазон].[id просмотра].&amp;[38736]"/>
            <x15:cachedUniqueName index="11836" name="[Диапазон].[id просмотра].&amp;[38737]"/>
            <x15:cachedUniqueName index="11837" name="[Диапазон].[id просмотра].&amp;[38740]"/>
            <x15:cachedUniqueName index="11838" name="[Диапазон].[id просмотра].&amp;[38741]"/>
            <x15:cachedUniqueName index="11839" name="[Диапазон].[id просмотра].&amp;[38744]"/>
            <x15:cachedUniqueName index="11840" name="[Диапазон].[id просмотра].&amp;[38746]"/>
            <x15:cachedUniqueName index="11841" name="[Диапазон].[id просмотра].&amp;[38750]"/>
            <x15:cachedUniqueName index="11842" name="[Диапазон].[id просмотра].&amp;[38753]"/>
            <x15:cachedUniqueName index="11843" name="[Диапазон].[id просмотра].&amp;[38754]"/>
            <x15:cachedUniqueName index="11844" name="[Диапазон].[id просмотра].&amp;[38758]"/>
            <x15:cachedUniqueName index="11845" name="[Диапазон].[id просмотра].&amp;[38760]"/>
            <x15:cachedUniqueName index="11846" name="[Диапазон].[id просмотра].&amp;[38765]"/>
            <x15:cachedUniqueName index="11847" name="[Диапазон].[id просмотра].&amp;[38767]"/>
            <x15:cachedUniqueName index="11848" name="[Диапазон].[id просмотра].&amp;[38770]"/>
            <x15:cachedUniqueName index="11849" name="[Диапазон].[id просмотра].&amp;[38772]"/>
            <x15:cachedUniqueName index="11850" name="[Диапазон].[id просмотра].&amp;[38775]"/>
            <x15:cachedUniqueName index="11851" name="[Диапазон].[id просмотра].&amp;[38776]"/>
            <x15:cachedUniqueName index="11852" name="[Диапазон].[id просмотра].&amp;[38781]"/>
            <x15:cachedUniqueName index="11853" name="[Диапазон].[id просмотра].&amp;[38785]"/>
            <x15:cachedUniqueName index="11854" name="[Диапазон].[id просмотра].&amp;[38786]"/>
            <x15:cachedUniqueName index="11855" name="[Диапазон].[id просмотра].&amp;[38787]"/>
            <x15:cachedUniqueName index="11856" name="[Диапазон].[id просмотра].&amp;[38791]"/>
            <x15:cachedUniqueName index="11857" name="[Диапазон].[id просмотра].&amp;[38792]"/>
            <x15:cachedUniqueName index="11858" name="[Диапазон].[id просмотра].&amp;[38795]"/>
            <x15:cachedUniqueName index="11859" name="[Диапазон].[id просмотра].&amp;[38800]"/>
            <x15:cachedUniqueName index="11860" name="[Диапазон].[id просмотра].&amp;[38801]"/>
            <x15:cachedUniqueName index="11861" name="[Диапазон].[id просмотра].&amp;[38806]"/>
            <x15:cachedUniqueName index="11862" name="[Диапазон].[id просмотра].&amp;[38810]"/>
            <x15:cachedUniqueName index="11863" name="[Диапазон].[id просмотра].&amp;[38813]"/>
            <x15:cachedUniqueName index="11864" name="[Диапазон].[id просмотра].&amp;[38818]"/>
            <x15:cachedUniqueName index="11865" name="[Диапазон].[id просмотра].&amp;[38820]"/>
            <x15:cachedUniqueName index="11866" name="[Диапазон].[id просмотра].&amp;[38821]"/>
            <x15:cachedUniqueName index="11867" name="[Диапазон].[id просмотра].&amp;[38822]"/>
            <x15:cachedUniqueName index="11868" name="[Диапазон].[id просмотра].&amp;[38824]"/>
            <x15:cachedUniqueName index="11869" name="[Диапазон].[id просмотра].&amp;[38825]"/>
            <x15:cachedUniqueName index="11870" name="[Диапазон].[id просмотра].&amp;[38828]"/>
            <x15:cachedUniqueName index="11871" name="[Диапазон].[id просмотра].&amp;[38833]"/>
            <x15:cachedUniqueName index="11872" name="[Диапазон].[id просмотра].&amp;[38836]"/>
            <x15:cachedUniqueName index="11873" name="[Диапазон].[id просмотра].&amp;[38840]"/>
            <x15:cachedUniqueName index="11874" name="[Диапазон].[id просмотра].&amp;[38844]"/>
            <x15:cachedUniqueName index="11875" name="[Диапазон].[id просмотра].&amp;[38848]"/>
            <x15:cachedUniqueName index="11876" name="[Диапазон].[id просмотра].&amp;[38850]"/>
            <x15:cachedUniqueName index="11877" name="[Диапазон].[id просмотра].&amp;[38852]"/>
            <x15:cachedUniqueName index="11878" name="[Диапазон].[id просмотра].&amp;[38853]"/>
            <x15:cachedUniqueName index="11879" name="[Диапазон].[id просмотра].&amp;[38855]"/>
            <x15:cachedUniqueName index="11880" name="[Диапазон].[id просмотра].&amp;[38858]"/>
            <x15:cachedUniqueName index="11881" name="[Диапазон].[id просмотра].&amp;[38861]"/>
            <x15:cachedUniqueName index="11882" name="[Диапазон].[id просмотра].&amp;[38865]"/>
            <x15:cachedUniqueName index="11883" name="[Диапазон].[id просмотра].&amp;[38869]"/>
            <x15:cachedUniqueName index="11884" name="[Диапазон].[id просмотра].&amp;[38872]"/>
            <x15:cachedUniqueName index="11885" name="[Диапазон].[id просмотра].&amp;[38874]"/>
            <x15:cachedUniqueName index="11886" name="[Диапазон].[id просмотра].&amp;[38876]"/>
            <x15:cachedUniqueName index="11887" name="[Диапазон].[id просмотра].&amp;[38878]"/>
            <x15:cachedUniqueName index="11888" name="[Диапазон].[id просмотра].&amp;[38879]"/>
            <x15:cachedUniqueName index="11889" name="[Диапазон].[id просмотра].&amp;[38882]"/>
            <x15:cachedUniqueName index="11890" name="[Диапазон].[id просмотра].&amp;[38884]"/>
            <x15:cachedUniqueName index="11891" name="[Диапазон].[id просмотра].&amp;[38886]"/>
            <x15:cachedUniqueName index="11892" name="[Диапазон].[id просмотра].&amp;[38887]"/>
            <x15:cachedUniqueName index="11893" name="[Диапазон].[id просмотра].&amp;[38889]"/>
            <x15:cachedUniqueName index="11894" name="[Диапазон].[id просмотра].&amp;[38894]"/>
            <x15:cachedUniqueName index="11895" name="[Диапазон].[id просмотра].&amp;[38895]"/>
            <x15:cachedUniqueName index="11896" name="[Диапазон].[id просмотра].&amp;[38896]"/>
            <x15:cachedUniqueName index="11897" name="[Диапазон].[id просмотра].&amp;[38898]"/>
            <x15:cachedUniqueName index="11898" name="[Диапазон].[id просмотра].&amp;[38902]"/>
            <x15:cachedUniqueName index="11899" name="[Диапазон].[id просмотра].&amp;[38907]"/>
            <x15:cachedUniqueName index="11900" name="[Диапазон].[id просмотра].&amp;[38910]"/>
            <x15:cachedUniqueName index="11901" name="[Диапазон].[id просмотра].&amp;[38915]"/>
            <x15:cachedUniqueName index="11902" name="[Диапазон].[id просмотра].&amp;[38919]"/>
            <x15:cachedUniqueName index="11903" name="[Диапазон].[id просмотра].&amp;[38920]"/>
            <x15:cachedUniqueName index="11904" name="[Диапазон].[id просмотра].&amp;[38925]"/>
            <x15:cachedUniqueName index="11905" name="[Диапазон].[id просмотра].&amp;[38927]"/>
            <x15:cachedUniqueName index="11906" name="[Диапазон].[id просмотра].&amp;[38932]"/>
            <x15:cachedUniqueName index="11907" name="[Диапазон].[id просмотра].&amp;[38936]"/>
            <x15:cachedUniqueName index="11908" name="[Диапазон].[id просмотра].&amp;[38940]"/>
            <x15:cachedUniqueName index="11909" name="[Диапазон].[id просмотра].&amp;[38945]"/>
            <x15:cachedUniqueName index="11910" name="[Диапазон].[id просмотра].&amp;[38948]"/>
            <x15:cachedUniqueName index="11911" name="[Диапазон].[id просмотра].&amp;[38951]"/>
            <x15:cachedUniqueName index="11912" name="[Диапазон].[id просмотра].&amp;[38952]"/>
            <x15:cachedUniqueName index="11913" name="[Диапазон].[id просмотра].&amp;[38954]"/>
            <x15:cachedUniqueName index="11914" name="[Диапазон].[id просмотра].&amp;[38958]"/>
            <x15:cachedUniqueName index="11915" name="[Диапазон].[id просмотра].&amp;[38960]"/>
            <x15:cachedUniqueName index="11916" name="[Диапазон].[id просмотра].&amp;[38961]"/>
            <x15:cachedUniqueName index="11917" name="[Диапазон].[id просмотра].&amp;[38962]"/>
            <x15:cachedUniqueName index="11918" name="[Диапазон].[id просмотра].&amp;[38963]"/>
            <x15:cachedUniqueName index="11919" name="[Диапазон].[id просмотра].&amp;[38965]"/>
            <x15:cachedUniqueName index="11920" name="[Диапазон].[id просмотра].&amp;[38968]"/>
            <x15:cachedUniqueName index="11921" name="[Диапазон].[id просмотра].&amp;[38970]"/>
            <x15:cachedUniqueName index="11922" name="[Диапазон].[id просмотра].&amp;[38974]"/>
            <x15:cachedUniqueName index="11923" name="[Диапазон].[id просмотра].&amp;[38979]"/>
            <x15:cachedUniqueName index="11924" name="[Диапазон].[id просмотра].&amp;[38981]"/>
            <x15:cachedUniqueName index="11925" name="[Диапазон].[id просмотра].&amp;[38982]"/>
            <x15:cachedUniqueName index="11926" name="[Диапазон].[id просмотра].&amp;[38986]"/>
            <x15:cachedUniqueName index="11927" name="[Диапазон].[id просмотра].&amp;[38989]"/>
            <x15:cachedUniqueName index="11928" name="[Диапазон].[id просмотра].&amp;[38993]"/>
            <x15:cachedUniqueName index="11929" name="[Диапазон].[id просмотра].&amp;[38996]"/>
            <x15:cachedUniqueName index="11930" name="[Диапазон].[id просмотра].&amp;[39001]"/>
            <x15:cachedUniqueName index="11931" name="[Диапазон].[id просмотра].&amp;[39004]"/>
            <x15:cachedUniqueName index="11932" name="[Диапазон].[id просмотра].&amp;[39007]"/>
            <x15:cachedUniqueName index="11933" name="[Диапазон].[id просмотра].&amp;[39011]"/>
            <x15:cachedUniqueName index="11934" name="[Диапазон].[id просмотра].&amp;[39015]"/>
            <x15:cachedUniqueName index="11935" name="[Диапазон].[id просмотра].&amp;[39020]"/>
            <x15:cachedUniqueName index="11936" name="[Диапазон].[id просмотра].&amp;[39021]"/>
            <x15:cachedUniqueName index="11937" name="[Диапазон].[id просмотра].&amp;[39026]"/>
            <x15:cachedUniqueName index="11938" name="[Диапазон].[id просмотра].&amp;[39029]"/>
            <x15:cachedUniqueName index="11939" name="[Диапазон].[id просмотра].&amp;[39030]"/>
            <x15:cachedUniqueName index="11940" name="[Диапазон].[id просмотра].&amp;[39034]"/>
            <x15:cachedUniqueName index="11941" name="[Диапазон].[id просмотра].&amp;[39039]"/>
            <x15:cachedUniqueName index="11942" name="[Диапазон].[id просмотра].&amp;[39042]"/>
            <x15:cachedUniqueName index="11943" name="[Диапазон].[id просмотра].&amp;[39047]"/>
            <x15:cachedUniqueName index="11944" name="[Диапазон].[id просмотра].&amp;[39052]"/>
            <x15:cachedUniqueName index="11945" name="[Диапазон].[id просмотра].&amp;[39057]"/>
            <x15:cachedUniqueName index="11946" name="[Диапазон].[id просмотра].&amp;[39062]"/>
            <x15:cachedUniqueName index="11947" name="[Диапазон].[id просмотра].&amp;[39063]"/>
            <x15:cachedUniqueName index="11948" name="[Диапазон].[id просмотра].&amp;[39067]"/>
            <x15:cachedUniqueName index="11949" name="[Диапазон].[id просмотра].&amp;[39068]"/>
            <x15:cachedUniqueName index="11950" name="[Диапазон].[id просмотра].&amp;[39070]"/>
            <x15:cachedUniqueName index="11951" name="[Диапазон].[id просмотра].&amp;[39071]"/>
            <x15:cachedUniqueName index="11952" name="[Диапазон].[id просмотра].&amp;[39076]"/>
            <x15:cachedUniqueName index="11953" name="[Диапазон].[id просмотра].&amp;[39079]"/>
            <x15:cachedUniqueName index="11954" name="[Диапазон].[id просмотра].&amp;[39084]"/>
            <x15:cachedUniqueName index="11955" name="[Диапазон].[id просмотра].&amp;[39088]"/>
            <x15:cachedUniqueName index="11956" name="[Диапазон].[id просмотра].&amp;[39091]"/>
            <x15:cachedUniqueName index="11957" name="[Диапазон].[id просмотра].&amp;[39095]"/>
            <x15:cachedUniqueName index="11958" name="[Диапазон].[id просмотра].&amp;[39099]"/>
            <x15:cachedUniqueName index="11959" name="[Диапазон].[id просмотра].&amp;[39102]"/>
            <x15:cachedUniqueName index="11960" name="[Диапазон].[id просмотра].&amp;[39105]"/>
            <x15:cachedUniqueName index="11961" name="[Диапазон].[id просмотра].&amp;[39108]"/>
            <x15:cachedUniqueName index="11962" name="[Диапазон].[id просмотра].&amp;[39112]"/>
            <x15:cachedUniqueName index="11963" name="[Диапазон].[id просмотра].&amp;[39116]"/>
            <x15:cachedUniqueName index="11964" name="[Диапазон].[id просмотра].&amp;[39118]"/>
            <x15:cachedUniqueName index="11965" name="[Диапазон].[id просмотра].&amp;[39122]"/>
            <x15:cachedUniqueName index="11966" name="[Диапазон].[id просмотра].&amp;[39127]"/>
            <x15:cachedUniqueName index="11967" name="[Диапазон].[id просмотра].&amp;[39129]"/>
            <x15:cachedUniqueName index="11968" name="[Диапазон].[id просмотра].&amp;[39134]"/>
            <x15:cachedUniqueName index="11969" name="[Диапазон].[id просмотра].&amp;[39135]"/>
            <x15:cachedUniqueName index="11970" name="[Диапазон].[id просмотра].&amp;[39139]"/>
            <x15:cachedUniqueName index="11971" name="[Диапазон].[id просмотра].&amp;[39141]"/>
            <x15:cachedUniqueName index="11972" name="[Диапазон].[id просмотра].&amp;[39144]"/>
            <x15:cachedUniqueName index="11973" name="[Диапазон].[id просмотра].&amp;[39147]"/>
            <x15:cachedUniqueName index="11974" name="[Диапазон].[id просмотра].&amp;[39152]"/>
            <x15:cachedUniqueName index="11975" name="[Диапазон].[id просмотра].&amp;[39157]"/>
            <x15:cachedUniqueName index="11976" name="[Диапазон].[id просмотра].&amp;[39159]"/>
            <x15:cachedUniqueName index="11977" name="[Диапазон].[id просмотра].&amp;[39163]"/>
            <x15:cachedUniqueName index="11978" name="[Диапазон].[id просмотра].&amp;[39168]"/>
            <x15:cachedUniqueName index="11979" name="[Диапазон].[id просмотра].&amp;[39171]"/>
            <x15:cachedUniqueName index="11980" name="[Диапазон].[id просмотра].&amp;[39174]"/>
            <x15:cachedUniqueName index="11981" name="[Диапазон].[id просмотра].&amp;[39179]"/>
            <x15:cachedUniqueName index="11982" name="[Диапазон].[id просмотра].&amp;[39181]"/>
            <x15:cachedUniqueName index="11983" name="[Диапазон].[id просмотра].&amp;[39182]"/>
            <x15:cachedUniqueName index="11984" name="[Диапазон].[id просмотра].&amp;[39185]"/>
            <x15:cachedUniqueName index="11985" name="[Диапазон].[id просмотра].&amp;[39186]"/>
            <x15:cachedUniqueName index="11986" name="[Диапазон].[id просмотра].&amp;[39191]"/>
            <x15:cachedUniqueName index="11987" name="[Диапазон].[id просмотра].&amp;[39193]"/>
            <x15:cachedUniqueName index="11988" name="[Диапазон].[id просмотра].&amp;[39196]"/>
            <x15:cachedUniqueName index="11989" name="[Диапазон].[id просмотра].&amp;[39201]"/>
            <x15:cachedUniqueName index="11990" name="[Диапазон].[id просмотра].&amp;[39204]"/>
            <x15:cachedUniqueName index="11991" name="[Диапазон].[id просмотра].&amp;[39206]"/>
            <x15:cachedUniqueName index="11992" name="[Диапазон].[id просмотра].&amp;[39208]"/>
            <x15:cachedUniqueName index="11993" name="[Диапазон].[id просмотра].&amp;[39212]"/>
            <x15:cachedUniqueName index="11994" name="[Диапазон].[id просмотра].&amp;[39213]"/>
            <x15:cachedUniqueName index="11995" name="[Диапазон].[id просмотра].&amp;[39218]"/>
            <x15:cachedUniqueName index="11996" name="[Диапазон].[id просмотра].&amp;[39220]"/>
            <x15:cachedUniqueName index="11997" name="[Диапазон].[id просмотра].&amp;[39222]"/>
            <x15:cachedUniqueName index="11998" name="[Диапазон].[id просмотра].&amp;[39225]"/>
            <x15:cachedUniqueName index="11999" name="[Диапазон].[id просмотра].&amp;[39230]"/>
            <x15:cachedUniqueName index="12000" name="[Диапазон].[id просмотра].&amp;[39235]"/>
            <x15:cachedUniqueName index="12001" name="[Диапазон].[id просмотра].&amp;[39236]"/>
            <x15:cachedUniqueName index="12002" name="[Диапазон].[id просмотра].&amp;[39239]"/>
            <x15:cachedUniqueName index="12003" name="[Диапазон].[id просмотра].&amp;[39243]"/>
            <x15:cachedUniqueName index="12004" name="[Диапазон].[id просмотра].&amp;[39247]"/>
            <x15:cachedUniqueName index="12005" name="[Диапазон].[id просмотра].&amp;[39250]"/>
            <x15:cachedUniqueName index="12006" name="[Диапазон].[id просмотра].&amp;[39252]"/>
            <x15:cachedUniqueName index="12007" name="[Диапазон].[id просмотра].&amp;[39255]"/>
            <x15:cachedUniqueName index="12008" name="[Диапазон].[id просмотра].&amp;[39258]"/>
            <x15:cachedUniqueName index="12009" name="[Диапазон].[id просмотра].&amp;[39262]"/>
            <x15:cachedUniqueName index="12010" name="[Диапазон].[id просмотра].&amp;[39266]"/>
            <x15:cachedUniqueName index="12011" name="[Диапазон].[id просмотра].&amp;[39269]"/>
            <x15:cachedUniqueName index="12012" name="[Диапазон].[id просмотра].&amp;[39272]"/>
            <x15:cachedUniqueName index="12013" name="[Диапазон].[id просмотра].&amp;[39273]"/>
            <x15:cachedUniqueName index="12014" name="[Диапазон].[id просмотра].&amp;[39274]"/>
            <x15:cachedUniqueName index="12015" name="[Диапазон].[id просмотра].&amp;[39275]"/>
            <x15:cachedUniqueName index="12016" name="[Диапазон].[id просмотра].&amp;[39279]"/>
            <x15:cachedUniqueName index="12017" name="[Диапазон].[id просмотра].&amp;[39281]"/>
            <x15:cachedUniqueName index="12018" name="[Диапазон].[id просмотра].&amp;[39284]"/>
            <x15:cachedUniqueName index="12019" name="[Диапазон].[id просмотра].&amp;[39285]"/>
            <x15:cachedUniqueName index="12020" name="[Диапазон].[id просмотра].&amp;[39288]"/>
            <x15:cachedUniqueName index="12021" name="[Диапазон].[id просмотра].&amp;[39293]"/>
            <x15:cachedUniqueName index="12022" name="[Диапазон].[id просмотра].&amp;[39298]"/>
            <x15:cachedUniqueName index="12023" name="[Диапазон].[id просмотра].&amp;[39301]"/>
            <x15:cachedUniqueName index="12024" name="[Диапазон].[id просмотра].&amp;[39306]"/>
            <x15:cachedUniqueName index="12025" name="[Диапазон].[id просмотра].&amp;[39307]"/>
            <x15:cachedUniqueName index="12026" name="[Диапазон].[id просмотра].&amp;[39310]"/>
            <x15:cachedUniqueName index="12027" name="[Диапазон].[id просмотра].&amp;[39311]"/>
            <x15:cachedUniqueName index="12028" name="[Диапазон].[id просмотра].&amp;[39314]"/>
            <x15:cachedUniqueName index="12029" name="[Диапазон].[id просмотра].&amp;[39319]"/>
            <x15:cachedUniqueName index="12030" name="[Диапазон].[id просмотра].&amp;[39323]"/>
            <x15:cachedUniqueName index="12031" name="[Диапазон].[id просмотра].&amp;[39325]"/>
            <x15:cachedUniqueName index="12032" name="[Диапазон].[id просмотра].&amp;[39330]"/>
            <x15:cachedUniqueName index="12033" name="[Диапазон].[id просмотра].&amp;[39334]"/>
            <x15:cachedUniqueName index="12034" name="[Диапазон].[id просмотра].&amp;[39338]"/>
            <x15:cachedUniqueName index="12035" name="[Диапазон].[id просмотра].&amp;[39339]"/>
            <x15:cachedUniqueName index="12036" name="[Диапазон].[id просмотра].&amp;[39344]"/>
            <x15:cachedUniqueName index="12037" name="[Диапазон].[id просмотра].&amp;[39347]"/>
            <x15:cachedUniqueName index="12038" name="[Диапазон].[id просмотра].&amp;[39348]"/>
            <x15:cachedUniqueName index="12039" name="[Диапазон].[id просмотра].&amp;[39352]"/>
            <x15:cachedUniqueName index="12040" name="[Диапазон].[id просмотра].&amp;[39356]"/>
            <x15:cachedUniqueName index="12041" name="[Диапазон].[id просмотра].&amp;[39358]"/>
            <x15:cachedUniqueName index="12042" name="[Диапазон].[id просмотра].&amp;[39362]"/>
            <x15:cachedUniqueName index="12043" name="[Диапазон].[id просмотра].&amp;[39365]"/>
            <x15:cachedUniqueName index="12044" name="[Диапазон].[id просмотра].&amp;[39368]"/>
            <x15:cachedUniqueName index="12045" name="[Диапазон].[id просмотра].&amp;[39370]"/>
            <x15:cachedUniqueName index="12046" name="[Диапазон].[id просмотра].&amp;[39373]"/>
            <x15:cachedUniqueName index="12047" name="[Диапазон].[id просмотра].&amp;[39377]"/>
            <x15:cachedUniqueName index="12048" name="[Диапазон].[id просмотра].&amp;[39382]"/>
            <x15:cachedUniqueName index="12049" name="[Диапазон].[id просмотра].&amp;[39387]"/>
            <x15:cachedUniqueName index="12050" name="[Диапазон].[id просмотра].&amp;[39390]"/>
            <x15:cachedUniqueName index="12051" name="[Диапазон].[id просмотра].&amp;[39394]"/>
            <x15:cachedUniqueName index="12052" name="[Диапазон].[id просмотра].&amp;[39397]"/>
            <x15:cachedUniqueName index="12053" name="[Диапазон].[id просмотра].&amp;[39401]"/>
            <x15:cachedUniqueName index="12054" name="[Диапазон].[id просмотра].&amp;[39406]"/>
            <x15:cachedUniqueName index="12055" name="[Диапазон].[id просмотра].&amp;[39407]"/>
            <x15:cachedUniqueName index="12056" name="[Диапазон].[id просмотра].&amp;[39412]"/>
            <x15:cachedUniqueName index="12057" name="[Диапазон].[id просмотра].&amp;[39413]"/>
            <x15:cachedUniqueName index="12058" name="[Диапазон].[id просмотра].&amp;[39418]"/>
            <x15:cachedUniqueName index="12059" name="[Диапазон].[id просмотра].&amp;[39420]"/>
            <x15:cachedUniqueName index="12060" name="[Диапазон].[id просмотра].&amp;[39425]"/>
            <x15:cachedUniqueName index="12061" name="[Диапазон].[id просмотра].&amp;[39429]"/>
            <x15:cachedUniqueName index="12062" name="[Диапазон].[id просмотра].&amp;[39430]"/>
            <x15:cachedUniqueName index="12063" name="[Диапазон].[id просмотра].&amp;[39432]"/>
            <x15:cachedUniqueName index="12064" name="[Диапазон].[id просмотра].&amp;[39433]"/>
            <x15:cachedUniqueName index="12065" name="[Диапазон].[id просмотра].&amp;[39434]"/>
            <x15:cachedUniqueName index="12066" name="[Диапазон].[id просмотра].&amp;[39438]"/>
            <x15:cachedUniqueName index="12067" name="[Диапазон].[id просмотра].&amp;[39439]"/>
            <x15:cachedUniqueName index="12068" name="[Диапазон].[id просмотра].&amp;[39441]"/>
            <x15:cachedUniqueName index="12069" name="[Диапазон].[id просмотра].&amp;[39442]"/>
            <x15:cachedUniqueName index="12070" name="[Диапазон].[id просмотра].&amp;[39443]"/>
            <x15:cachedUniqueName index="12071" name="[Диапазон].[id просмотра].&amp;[39447]"/>
            <x15:cachedUniqueName index="12072" name="[Диапазон].[id просмотра].&amp;[39450]"/>
            <x15:cachedUniqueName index="12073" name="[Диапазон].[id просмотра].&amp;[39455]"/>
            <x15:cachedUniqueName index="12074" name="[Диапазон].[id просмотра].&amp;[39458]"/>
            <x15:cachedUniqueName index="12075" name="[Диапазон].[id просмотра].&amp;[39460]"/>
            <x15:cachedUniqueName index="12076" name="[Диапазон].[id просмотра].&amp;[39463]"/>
            <x15:cachedUniqueName index="12077" name="[Диапазон].[id просмотра].&amp;[39466]"/>
            <x15:cachedUniqueName index="12078" name="[Диапазон].[id просмотра].&amp;[39470]"/>
            <x15:cachedUniqueName index="12079" name="[Диапазон].[id просмотра].&amp;[39473]"/>
            <x15:cachedUniqueName index="12080" name="[Диапазон].[id просмотра].&amp;[39476]"/>
            <x15:cachedUniqueName index="12081" name="[Диапазон].[id просмотра].&amp;[39477]"/>
            <x15:cachedUniqueName index="12082" name="[Диапазон].[id просмотра].&amp;[39480]"/>
            <x15:cachedUniqueName index="12083" name="[Диапазон].[id просмотра].&amp;[39483]"/>
            <x15:cachedUniqueName index="12084" name="[Диапазон].[id просмотра].&amp;[39485]"/>
            <x15:cachedUniqueName index="12085" name="[Диапазон].[id просмотра].&amp;[39490]"/>
            <x15:cachedUniqueName index="12086" name="[Диапазон].[id просмотра].&amp;[39494]"/>
            <x15:cachedUniqueName index="12087" name="[Диапазон].[id просмотра].&amp;[39495]"/>
            <x15:cachedUniqueName index="12088" name="[Диапазон].[id просмотра].&amp;[39499]"/>
            <x15:cachedUniqueName index="12089" name="[Диапазон].[id просмотра].&amp;[39503]"/>
            <x15:cachedUniqueName index="12090" name="[Диапазон].[id просмотра].&amp;[39507]"/>
            <x15:cachedUniqueName index="12091" name="[Диапазон].[id просмотра].&amp;[39508]"/>
            <x15:cachedUniqueName index="12092" name="[Диапазон].[id просмотра].&amp;[39511]"/>
            <x15:cachedUniqueName index="12093" name="[Диапазон].[id просмотра].&amp;[39513]"/>
            <x15:cachedUniqueName index="12094" name="[Диапазон].[id просмотра].&amp;[39517]"/>
            <x15:cachedUniqueName index="12095" name="[Диапазон].[id просмотра].&amp;[39521]"/>
            <x15:cachedUniqueName index="12096" name="[Диапазон].[id просмотра].&amp;[39524]"/>
            <x15:cachedUniqueName index="12097" name="[Диапазон].[id просмотра].&amp;[39525]"/>
            <x15:cachedUniqueName index="12098" name="[Диапазон].[id просмотра].&amp;[39529]"/>
            <x15:cachedUniqueName index="12099" name="[Диапазон].[id просмотра].&amp;[39533]"/>
            <x15:cachedUniqueName index="12100" name="[Диапазон].[id просмотра].&amp;[39536]"/>
            <x15:cachedUniqueName index="12101" name="[Диапазон].[id просмотра].&amp;[39538]"/>
            <x15:cachedUniqueName index="12102" name="[Диапазон].[id просмотра].&amp;[39540]"/>
            <x15:cachedUniqueName index="12103" name="[Диапазон].[id просмотра].&amp;[39543]"/>
            <x15:cachedUniqueName index="12104" name="[Диапазон].[id просмотра].&amp;[39545]"/>
            <x15:cachedUniqueName index="12105" name="[Диапазон].[id просмотра].&amp;[39550]"/>
            <x15:cachedUniqueName index="12106" name="[Диапазон].[id просмотра].&amp;[39553]"/>
            <x15:cachedUniqueName index="12107" name="[Диапазон].[id просмотра].&amp;[39554]"/>
            <x15:cachedUniqueName index="12108" name="[Диапазон].[id просмотра].&amp;[39558]"/>
            <x15:cachedUniqueName index="12109" name="[Диапазон].[id просмотра].&amp;[39562]"/>
            <x15:cachedUniqueName index="12110" name="[Диапазон].[id просмотра].&amp;[39565]"/>
            <x15:cachedUniqueName index="12111" name="[Диапазон].[id просмотра].&amp;[39567]"/>
            <x15:cachedUniqueName index="12112" name="[Диапазон].[id просмотра].&amp;[39571]"/>
            <x15:cachedUniqueName index="12113" name="[Диапазон].[id просмотра].&amp;[39572]"/>
            <x15:cachedUniqueName index="12114" name="[Диапазон].[id просмотра].&amp;[39574]"/>
            <x15:cachedUniqueName index="12115" name="[Диапазон].[id просмотра].&amp;[39578]"/>
            <x15:cachedUniqueName index="12116" name="[Диапазон].[id просмотра].&amp;[39582]"/>
            <x15:cachedUniqueName index="12117" name="[Диапазон].[id просмотра].&amp;[39586]"/>
            <x15:cachedUniqueName index="12118" name="[Диапазон].[id просмотра].&amp;[39590]"/>
            <x15:cachedUniqueName index="12119" name="[Диапазон].[id просмотра].&amp;[39593]"/>
            <x15:cachedUniqueName index="12120" name="[Диапазон].[id просмотра].&amp;[39598]"/>
            <x15:cachedUniqueName index="12121" name="[Диапазон].[id просмотра].&amp;[39601]"/>
            <x15:cachedUniqueName index="12122" name="[Диапазон].[id просмотра].&amp;[39602]"/>
            <x15:cachedUniqueName index="12123" name="[Диапазон].[id просмотра].&amp;[39606]"/>
            <x15:cachedUniqueName index="12124" name="[Диапазон].[id просмотра].&amp;[39610]"/>
            <x15:cachedUniqueName index="12125" name="[Диапазон].[id просмотра].&amp;[39615]"/>
            <x15:cachedUniqueName index="12126" name="[Диапазон].[id просмотра].&amp;[39619]"/>
            <x15:cachedUniqueName index="12127" name="[Диапазон].[id просмотра].&amp;[39622]"/>
            <x15:cachedUniqueName index="12128" name="[Диапазон].[id просмотра].&amp;[39624]"/>
            <x15:cachedUniqueName index="12129" name="[Диапазон].[id просмотра].&amp;[39627]"/>
            <x15:cachedUniqueName index="12130" name="[Диапазон].[id просмотра].&amp;[39629]"/>
            <x15:cachedUniqueName index="12131" name="[Диапазон].[id просмотра].&amp;[39632]"/>
            <x15:cachedUniqueName index="12132" name="[Диапазон].[id просмотра].&amp;[39635]"/>
            <x15:cachedUniqueName index="12133" name="[Диапазон].[id просмотра].&amp;[39636]"/>
            <x15:cachedUniqueName index="12134" name="[Диапазон].[id просмотра].&amp;[39641]"/>
            <x15:cachedUniqueName index="12135" name="[Диапазон].[id просмотра].&amp;[39646]"/>
            <x15:cachedUniqueName index="12136" name="[Диапазон].[id просмотра].&amp;[39648]"/>
            <x15:cachedUniqueName index="12137" name="[Диапазон].[id просмотра].&amp;[39649]"/>
            <x15:cachedUniqueName index="12138" name="[Диапазон].[id просмотра].&amp;[39654]"/>
            <x15:cachedUniqueName index="12139" name="[Диапазон].[id просмотра].&amp;[39655]"/>
            <x15:cachedUniqueName index="12140" name="[Диапазон].[id просмотра].&amp;[39657]"/>
            <x15:cachedUniqueName index="12141" name="[Диапазон].[id просмотра].&amp;[39662]"/>
            <x15:cachedUniqueName index="12142" name="[Диапазон].[id просмотра].&amp;[39664]"/>
            <x15:cachedUniqueName index="12143" name="[Диапазон].[id просмотра].&amp;[39666]"/>
            <x15:cachedUniqueName index="12144" name="[Диапазон].[id просмотра].&amp;[39667]"/>
            <x15:cachedUniqueName index="12145" name="[Диапазон].[id просмотра].&amp;[39670]"/>
            <x15:cachedUniqueName index="12146" name="[Диапазон].[id просмотра].&amp;[39673]"/>
            <x15:cachedUniqueName index="12147" name="[Диапазон].[id просмотра].&amp;[39674]"/>
            <x15:cachedUniqueName index="12148" name="[Диапазон].[id просмотра].&amp;[39675]"/>
            <x15:cachedUniqueName index="12149" name="[Диапазон].[id просмотра].&amp;[39677]"/>
            <x15:cachedUniqueName index="12150" name="[Диапазон].[id просмотра].&amp;[39678]"/>
            <x15:cachedUniqueName index="12151" name="[Диапазон].[id просмотра].&amp;[39679]"/>
            <x15:cachedUniqueName index="12152" name="[Диапазон].[id просмотра].&amp;[39684]"/>
            <x15:cachedUniqueName index="12153" name="[Диапазон].[id просмотра].&amp;[39687]"/>
            <x15:cachedUniqueName index="12154" name="[Диапазон].[id просмотра].&amp;[39691]"/>
            <x15:cachedUniqueName index="12155" name="[Диапазон].[id просмотра].&amp;[39696]"/>
            <x15:cachedUniqueName index="12156" name="[Диапазон].[id просмотра].&amp;[39701]"/>
            <x15:cachedUniqueName index="12157" name="[Диапазон].[id просмотра].&amp;[39704]"/>
            <x15:cachedUniqueName index="12158" name="[Диапазон].[id просмотра].&amp;[39707]"/>
            <x15:cachedUniqueName index="12159" name="[Диапазон].[id просмотра].&amp;[39711]"/>
            <x15:cachedUniqueName index="12160" name="[Диапазон].[id просмотра].&amp;[39715]"/>
            <x15:cachedUniqueName index="12161" name="[Диапазон].[id просмотра].&amp;[39720]"/>
            <x15:cachedUniqueName index="12162" name="[Диапазон].[id просмотра].&amp;[39722]"/>
            <x15:cachedUniqueName index="12163" name="[Диапазон].[id просмотра].&amp;[39724]"/>
            <x15:cachedUniqueName index="12164" name="[Диапазон].[id просмотра].&amp;[39728]"/>
            <x15:cachedUniqueName index="12165" name="[Диапазон].[id просмотра].&amp;[39733]"/>
            <x15:cachedUniqueName index="12166" name="[Диапазон].[id просмотра].&amp;[39737]"/>
            <x15:cachedUniqueName index="12167" name="[Диапазон].[id просмотра].&amp;[39741]"/>
            <x15:cachedUniqueName index="12168" name="[Диапазон].[id просмотра].&amp;[39743]"/>
            <x15:cachedUniqueName index="12169" name="[Диапазон].[id просмотра].&amp;[39747]"/>
            <x15:cachedUniqueName index="12170" name="[Диапазон].[id просмотра].&amp;[39748]"/>
            <x15:cachedUniqueName index="12171" name="[Диапазон].[id просмотра].&amp;[39750]"/>
            <x15:cachedUniqueName index="12172" name="[Диапазон].[id просмотра].&amp;[39753]"/>
            <x15:cachedUniqueName index="12173" name="[Диапазон].[id просмотра].&amp;[39755]"/>
            <x15:cachedUniqueName index="12174" name="[Диапазон].[id просмотра].&amp;[39758]"/>
            <x15:cachedUniqueName index="12175" name="[Диапазон].[id просмотра].&amp;[39759]"/>
            <x15:cachedUniqueName index="12176" name="[Диапазон].[id просмотра].&amp;[39760]"/>
            <x15:cachedUniqueName index="12177" name="[Диапазон].[id просмотра].&amp;[39763]"/>
            <x15:cachedUniqueName index="12178" name="[Диапазон].[id просмотра].&amp;[39764]"/>
            <x15:cachedUniqueName index="12179" name="[Диапазон].[id просмотра].&amp;[39768]"/>
            <x15:cachedUniqueName index="12180" name="[Диапазон].[id просмотра].&amp;[39772]"/>
            <x15:cachedUniqueName index="12181" name="[Диапазон].[id просмотра].&amp;[39777]"/>
            <x15:cachedUniqueName index="12182" name="[Диапазон].[id просмотра].&amp;[39778]"/>
            <x15:cachedUniqueName index="12183" name="[Диапазон].[id просмотра].&amp;[39783]"/>
            <x15:cachedUniqueName index="12184" name="[Диапазон].[id просмотра].&amp;[39788]"/>
            <x15:cachedUniqueName index="12185" name="[Диапазон].[id просмотра].&amp;[39791]"/>
            <x15:cachedUniqueName index="12186" name="[Диапазон].[id просмотра].&amp;[39794]"/>
            <x15:cachedUniqueName index="12187" name="[Диапазон].[id просмотра].&amp;[39798]"/>
            <x15:cachedUniqueName index="12188" name="[Диапазон].[id просмотра].&amp;[39800]"/>
            <x15:cachedUniqueName index="12189" name="[Диапазон].[id просмотра].&amp;[39805]"/>
            <x15:cachedUniqueName index="12190" name="[Диапазон].[id просмотра].&amp;[39807]"/>
            <x15:cachedUniqueName index="12191" name="[Диапазон].[id просмотра].&amp;[39809]"/>
            <x15:cachedUniqueName index="12192" name="[Диапазон].[id просмотра].&amp;[39811]"/>
            <x15:cachedUniqueName index="12193" name="[Диапазон].[id просмотра].&amp;[39815]"/>
            <x15:cachedUniqueName index="12194" name="[Диапазон].[id просмотра].&amp;[39817]"/>
            <x15:cachedUniqueName index="12195" name="[Диапазон].[id просмотра].&amp;[39818]"/>
            <x15:cachedUniqueName index="12196" name="[Диапазон].[id просмотра].&amp;[39819]"/>
            <x15:cachedUniqueName index="12197" name="[Диапазон].[id просмотра].&amp;[39823]"/>
            <x15:cachedUniqueName index="12198" name="[Диапазон].[id просмотра].&amp;[39824]"/>
            <x15:cachedUniqueName index="12199" name="[Диапазон].[id просмотра].&amp;[39828]"/>
            <x15:cachedUniqueName index="12200" name="[Диапазон].[id просмотра].&amp;[39831]"/>
            <x15:cachedUniqueName index="12201" name="[Диапазон].[id просмотра].&amp;[39835]"/>
            <x15:cachedUniqueName index="12202" name="[Диапазон].[id просмотра].&amp;[39840]"/>
            <x15:cachedUniqueName index="12203" name="[Диапазон].[id просмотра].&amp;[39844]"/>
            <x15:cachedUniqueName index="12204" name="[Диапазон].[id просмотра].&amp;[39846]"/>
            <x15:cachedUniqueName index="12205" name="[Диапазон].[id просмотра].&amp;[39851]"/>
            <x15:cachedUniqueName index="12206" name="[Диапазон].[id просмотра].&amp;[39853]"/>
            <x15:cachedUniqueName index="12207" name="[Диапазон].[id просмотра].&amp;[39856]"/>
            <x15:cachedUniqueName index="12208" name="[Диапазон].[id просмотра].&amp;[39857]"/>
            <x15:cachedUniqueName index="12209" name="[Диапазон].[id просмотра].&amp;[39861]"/>
            <x15:cachedUniqueName index="12210" name="[Диапазон].[id просмотра].&amp;[39863]"/>
            <x15:cachedUniqueName index="12211" name="[Диапазон].[id просмотра].&amp;[39864]"/>
            <x15:cachedUniqueName index="12212" name="[Диапазон].[id просмотра].&amp;[39869]"/>
            <x15:cachedUniqueName index="12213" name="[Диапазон].[id просмотра].&amp;[39870]"/>
            <x15:cachedUniqueName index="12214" name="[Диапазон].[id просмотра].&amp;[39872]"/>
            <x15:cachedUniqueName index="12215" name="[Диапазон].[id просмотра].&amp;[39873]"/>
            <x15:cachedUniqueName index="12216" name="[Диапазон].[id просмотра].&amp;[39878]"/>
            <x15:cachedUniqueName index="12217" name="[Диапазон].[id просмотра].&amp;[39881]"/>
            <x15:cachedUniqueName index="12218" name="[Диапазон].[id просмотра].&amp;[39884]"/>
            <x15:cachedUniqueName index="12219" name="[Диапазон].[id просмотра].&amp;[39886]"/>
            <x15:cachedUniqueName index="12220" name="[Диапазон].[id просмотра].&amp;[39891]"/>
            <x15:cachedUniqueName index="12221" name="[Диапазон].[id просмотра].&amp;[39893]"/>
            <x15:cachedUniqueName index="12222" name="[Диапазон].[id просмотра].&amp;[39894]"/>
            <x15:cachedUniqueName index="12223" name="[Диапазон].[id просмотра].&amp;[39897]"/>
            <x15:cachedUniqueName index="12224" name="[Диапазон].[id просмотра].&amp;[39901]"/>
            <x15:cachedUniqueName index="12225" name="[Диапазон].[id просмотра].&amp;[39902]"/>
            <x15:cachedUniqueName index="12226" name="[Диапазон].[id просмотра].&amp;[39907]"/>
            <x15:cachedUniqueName index="12227" name="[Диапазон].[id просмотра].&amp;[39909]"/>
            <x15:cachedUniqueName index="12228" name="[Диапазон].[id просмотра].&amp;[39911]"/>
            <x15:cachedUniqueName index="12229" name="[Диапазон].[id просмотра].&amp;[39912]"/>
            <x15:cachedUniqueName index="12230" name="[Диапазон].[id просмотра].&amp;[39914]"/>
            <x15:cachedUniqueName index="12231" name="[Диапазон].[id просмотра].&amp;[39917]"/>
            <x15:cachedUniqueName index="12232" name="[Диапазон].[id просмотра].&amp;[39920]"/>
            <x15:cachedUniqueName index="12233" name="[Диапазон].[id просмотра].&amp;[39925]"/>
            <x15:cachedUniqueName index="12234" name="[Диапазон].[id просмотра].&amp;[39929]"/>
            <x15:cachedUniqueName index="12235" name="[Диапазон].[id просмотра].&amp;[39932]"/>
            <x15:cachedUniqueName index="12236" name="[Диапазон].[id просмотра].&amp;[39935]"/>
            <x15:cachedUniqueName index="12237" name="[Диапазон].[id просмотра].&amp;[39939]"/>
            <x15:cachedUniqueName index="12238" name="[Диапазон].[id просмотра].&amp;[39944]"/>
            <x15:cachedUniqueName index="12239" name="[Диапазон].[id просмотра].&amp;[39946]"/>
            <x15:cachedUniqueName index="12240" name="[Диапазон].[id просмотра].&amp;[39947]"/>
            <x15:cachedUniqueName index="12241" name="[Диапазон].[id просмотра].&amp;[39948]"/>
            <x15:cachedUniqueName index="12242" name="[Диапазон].[id просмотра].&amp;[39951]"/>
            <x15:cachedUniqueName index="12243" name="[Диапазон].[id просмотра].&amp;[39953]"/>
            <x15:cachedUniqueName index="12244" name="[Диапазон].[id просмотра].&amp;[39954]"/>
            <x15:cachedUniqueName index="12245" name="[Диапазон].[id просмотра].&amp;[39957]"/>
            <x15:cachedUniqueName index="12246" name="[Диапазон].[id просмотра].&amp;[39960]"/>
            <x15:cachedUniqueName index="12247" name="[Диапазон].[id просмотра].&amp;[39965]"/>
            <x15:cachedUniqueName index="12248" name="[Диапазон].[id просмотра].&amp;[39967]"/>
            <x15:cachedUniqueName index="12249" name="[Диапазон].[id просмотра].&amp;[39971]"/>
            <x15:cachedUniqueName index="12250" name="[Диапазон].[id просмотра].&amp;[39974]"/>
            <x15:cachedUniqueName index="12251" name="[Диапазон].[id просмотра].&amp;[39975]"/>
            <x15:cachedUniqueName index="12252" name="[Диапазон].[id просмотра].&amp;[39978]"/>
            <x15:cachedUniqueName index="12253" name="[Диапазон].[id просмотра].&amp;[39983]"/>
            <x15:cachedUniqueName index="12254" name="[Диапазон].[id просмотра].&amp;[39988]"/>
            <x15:cachedUniqueName index="12255" name="[Диапазон].[id просмотра].&amp;[39990]"/>
            <x15:cachedUniqueName index="12256" name="[Диапазон].[id просмотра].&amp;[39991]"/>
            <x15:cachedUniqueName index="12257" name="[Диапазон].[id просмотра].&amp;[39994]"/>
            <x15:cachedUniqueName index="12258" name="[Диапазон].[id просмотра].&amp;[39995]"/>
            <x15:cachedUniqueName index="12259" name="[Диапазон].[id просмотра].&amp;[39998]"/>
            <x15:cachedUniqueName index="12260" name="[Диапазон].[id просмотра].&amp;[40001]"/>
            <x15:cachedUniqueName index="12261" name="[Диапазон].[id просмотра].&amp;[40004]"/>
            <x15:cachedUniqueName index="12262" name="[Диапазон].[id просмотра].&amp;[40005]"/>
            <x15:cachedUniqueName index="12263" name="[Диапазон].[id просмотра].&amp;[40009]"/>
            <x15:cachedUniqueName index="12264" name="[Диапазон].[id просмотра].&amp;[40013]"/>
            <x15:cachedUniqueName index="12265" name="[Диапазон].[id просмотра].&amp;[40018]"/>
            <x15:cachedUniqueName index="12266" name="[Диапазон].[id просмотра].&amp;[40020]"/>
            <x15:cachedUniqueName index="12267" name="[Диапазон].[id просмотра].&amp;[40024]"/>
            <x15:cachedUniqueName index="12268" name="[Диапазон].[id просмотра].&amp;[40027]"/>
            <x15:cachedUniqueName index="12269" name="[Диапазон].[id просмотра].&amp;[40029]"/>
            <x15:cachedUniqueName index="12270" name="[Диапазон].[id просмотра].&amp;[40030]"/>
            <x15:cachedUniqueName index="12271" name="[Диапазон].[id просмотра].&amp;[40035]"/>
            <x15:cachedUniqueName index="12272" name="[Диапазон].[id просмотра].&amp;[40039]"/>
            <x15:cachedUniqueName index="12273" name="[Диапазон].[id просмотра].&amp;[40043]"/>
            <x15:cachedUniqueName index="12274" name="[Диапазон].[id просмотра].&amp;[40047]"/>
            <x15:cachedUniqueName index="12275" name="[Диапазон].[id просмотра].&amp;[40049]"/>
            <x15:cachedUniqueName index="12276" name="[Диапазон].[id просмотра].&amp;[40051]"/>
            <x15:cachedUniqueName index="12277" name="[Диапазон].[id просмотра].&amp;[40053]"/>
            <x15:cachedUniqueName index="12278" name="[Диапазон].[id просмотра].&amp;[40055]"/>
            <x15:cachedUniqueName index="12279" name="[Диапазон].[id просмотра].&amp;[40058]"/>
            <x15:cachedUniqueName index="12280" name="[Диапазон].[id просмотра].&amp;[40061]"/>
            <x15:cachedUniqueName index="12281" name="[Диапазон].[id просмотра].&amp;[40064]"/>
            <x15:cachedUniqueName index="12282" name="[Диапазон].[id просмотра].&amp;[40068]"/>
            <x15:cachedUniqueName index="12283" name="[Диапазон].[id просмотра].&amp;[40072]"/>
            <x15:cachedUniqueName index="12284" name="[Диапазон].[id просмотра].&amp;[40075]"/>
            <x15:cachedUniqueName index="12285" name="[Диапазон].[id просмотра].&amp;[40079]"/>
            <x15:cachedUniqueName index="12286" name="[Диапазон].[id просмотра].&amp;[40082]"/>
            <x15:cachedUniqueName index="12287" name="[Диапазон].[id просмотра].&amp;[40086]"/>
            <x15:cachedUniqueName index="12288" name="[Диапазон].[id просмотра].&amp;[40089]"/>
            <x15:cachedUniqueName index="12289" name="[Диапазон].[id просмотра].&amp;[40093]"/>
            <x15:cachedUniqueName index="12290" name="[Диапазон].[id просмотра].&amp;[40094]"/>
            <x15:cachedUniqueName index="12291" name="[Диапазон].[id просмотра].&amp;[40099]"/>
            <x15:cachedUniqueName index="12292" name="[Диапазон].[id просмотра].&amp;[40104]"/>
            <x15:cachedUniqueName index="12293" name="[Диапазон].[id просмотра].&amp;[40106]"/>
            <x15:cachedUniqueName index="12294" name="[Диапазон].[id просмотра].&amp;[40107]"/>
            <x15:cachedUniqueName index="12295" name="[Диапазон].[id просмотра].&amp;[40108]"/>
            <x15:cachedUniqueName index="12296" name="[Диапазон].[id просмотра].&amp;[40113]"/>
            <x15:cachedUniqueName index="12297" name="[Диапазон].[id просмотра].&amp;[40117]"/>
            <x15:cachedUniqueName index="12298" name="[Диапазон].[id просмотра].&amp;[40121]"/>
            <x15:cachedUniqueName index="12299" name="[Диапазон].[id просмотра].&amp;[40125]"/>
            <x15:cachedUniqueName index="12300" name="[Диапазон].[id просмотра].&amp;[40128]"/>
            <x15:cachedUniqueName index="12301" name="[Диапазон].[id просмотра].&amp;[40132]"/>
            <x15:cachedUniqueName index="12302" name="[Диапазон].[id просмотра].&amp;[40135]"/>
            <x15:cachedUniqueName index="12303" name="[Диапазон].[id просмотра].&amp;[40139]"/>
            <x15:cachedUniqueName index="12304" name="[Диапазон].[id просмотра].&amp;[40143]"/>
            <x15:cachedUniqueName index="12305" name="[Диапазон].[id просмотра].&amp;[40148]"/>
            <x15:cachedUniqueName index="12306" name="[Диапазон].[id просмотра].&amp;[40152]"/>
            <x15:cachedUniqueName index="12307" name="[Диапазон].[id просмотра].&amp;[40157]"/>
            <x15:cachedUniqueName index="12308" name="[Диапазон].[id просмотра].&amp;[40159]"/>
            <x15:cachedUniqueName index="12309" name="[Диапазон].[id просмотра].&amp;[40162]"/>
            <x15:cachedUniqueName index="12310" name="[Диапазон].[id просмотра].&amp;[40163]"/>
            <x15:cachedUniqueName index="12311" name="[Диапазон].[id просмотра].&amp;[40168]"/>
            <x15:cachedUniqueName index="12312" name="[Диапазон].[id просмотра].&amp;[40173]"/>
            <x15:cachedUniqueName index="12313" name="[Диапазон].[id просмотра].&amp;[40176]"/>
            <x15:cachedUniqueName index="12314" name="[Диапазон].[id просмотра].&amp;[40179]"/>
            <x15:cachedUniqueName index="12315" name="[Диапазон].[id просмотра].&amp;[40181]"/>
            <x15:cachedUniqueName index="12316" name="[Диапазон].[id просмотра].&amp;[40183]"/>
            <x15:cachedUniqueName index="12317" name="[Диапазон].[id просмотра].&amp;[40185]"/>
            <x15:cachedUniqueName index="12318" name="[Диапазон].[id просмотра].&amp;[40189]"/>
            <x15:cachedUniqueName index="12319" name="[Диапазон].[id просмотра].&amp;[40191]"/>
            <x15:cachedUniqueName index="12320" name="[Диапазон].[id просмотра].&amp;[40193]"/>
            <x15:cachedUniqueName index="12321" name="[Диапазон].[id просмотра].&amp;[40195]"/>
            <x15:cachedUniqueName index="12322" name="[Диапазон].[id просмотра].&amp;[40199]"/>
            <x15:cachedUniqueName index="12323" name="[Диапазон].[id просмотра].&amp;[40203]"/>
            <x15:cachedUniqueName index="12324" name="[Диапазон].[id просмотра].&amp;[40208]"/>
            <x15:cachedUniqueName index="12325" name="[Диапазон].[id просмотра].&amp;[40210]"/>
            <x15:cachedUniqueName index="12326" name="[Диапазон].[id просмотра].&amp;[40212]"/>
            <x15:cachedUniqueName index="12327" name="[Диапазон].[id просмотра].&amp;[40217]"/>
            <x15:cachedUniqueName index="12328" name="[Диапазон].[id просмотра].&amp;[40221]"/>
            <x15:cachedUniqueName index="12329" name="[Диапазон].[id просмотра].&amp;[40223]"/>
            <x15:cachedUniqueName index="12330" name="[Диапазон].[id просмотра].&amp;[40228]"/>
            <x15:cachedUniqueName index="12331" name="[Диапазон].[id просмотра].&amp;[40229]"/>
            <x15:cachedUniqueName index="12332" name="[Диапазон].[id просмотра].&amp;[40231]"/>
            <x15:cachedUniqueName index="12333" name="[Диапазон].[id просмотра].&amp;[40232]"/>
            <x15:cachedUniqueName index="12334" name="[Диапазон].[id просмотра].&amp;[40233]"/>
            <x15:cachedUniqueName index="12335" name="[Диапазон].[id просмотра].&amp;[40236]"/>
            <x15:cachedUniqueName index="12336" name="[Диапазон].[id просмотра].&amp;[40240]"/>
            <x15:cachedUniqueName index="12337" name="[Диапазон].[id просмотра].&amp;[40244]"/>
            <x15:cachedUniqueName index="12338" name="[Диапазон].[id просмотра].&amp;[40249]"/>
            <x15:cachedUniqueName index="12339" name="[Диапазон].[id просмотра].&amp;[40252]"/>
            <x15:cachedUniqueName index="12340" name="[Диапазон].[id просмотра].&amp;[40253]"/>
            <x15:cachedUniqueName index="12341" name="[Диапазон].[id просмотра].&amp;[40254]"/>
            <x15:cachedUniqueName index="12342" name="[Диапазон].[id просмотра].&amp;[40256]"/>
            <x15:cachedUniqueName index="12343" name="[Диапазон].[id просмотра].&amp;[40260]"/>
            <x15:cachedUniqueName index="12344" name="[Диапазон].[id просмотра].&amp;[40262]"/>
            <x15:cachedUniqueName index="12345" name="[Диапазон].[id просмотра].&amp;[40264]"/>
            <x15:cachedUniqueName index="12346" name="[Диапазон].[id просмотра].&amp;[40265]"/>
            <x15:cachedUniqueName index="12347" name="[Диапазон].[id просмотра].&amp;[40267]"/>
            <x15:cachedUniqueName index="12348" name="[Диапазон].[id просмотра].&amp;[40270]"/>
            <x15:cachedUniqueName index="12349" name="[Диапазон].[id просмотра].&amp;[40275]"/>
            <x15:cachedUniqueName index="12350" name="[Диапазон].[id просмотра].&amp;[40278]"/>
            <x15:cachedUniqueName index="12351" name="[Диапазон].[id просмотра].&amp;[40283]"/>
            <x15:cachedUniqueName index="12352" name="[Диапазон].[id просмотра].&amp;[40285]"/>
            <x15:cachedUniqueName index="12353" name="[Диапазон].[id просмотра].&amp;[40288]"/>
            <x15:cachedUniqueName index="12354" name="[Диапазон].[id просмотра].&amp;[40292]"/>
            <x15:cachedUniqueName index="12355" name="[Диапазон].[id просмотра].&amp;[40294]"/>
            <x15:cachedUniqueName index="12356" name="[Диапазон].[id просмотра].&amp;[40296]"/>
            <x15:cachedUniqueName index="12357" name="[Диапазон].[id просмотра].&amp;[40300]"/>
            <x15:cachedUniqueName index="12358" name="[Диапазон].[id просмотра].&amp;[40303]"/>
            <x15:cachedUniqueName index="12359" name="[Диапазон].[id просмотра].&amp;[40307]"/>
            <x15:cachedUniqueName index="12360" name="[Диапазон].[id просмотра].&amp;[40308]"/>
            <x15:cachedUniqueName index="12361" name="[Диапазон].[id просмотра].&amp;[40309]"/>
            <x15:cachedUniqueName index="12362" name="[Диапазон].[id просмотра].&amp;[40314]"/>
            <x15:cachedUniqueName index="12363" name="[Диапазон].[id просмотра].&amp;[40315]"/>
            <x15:cachedUniqueName index="12364" name="[Диапазон].[id просмотра].&amp;[40318]"/>
            <x15:cachedUniqueName index="12365" name="[Диапазон].[id просмотра].&amp;[40323]"/>
            <x15:cachedUniqueName index="12366" name="[Диапазон].[id просмотра].&amp;[40327]"/>
            <x15:cachedUniqueName index="12367" name="[Диапазон].[id просмотра].&amp;[40331]"/>
            <x15:cachedUniqueName index="12368" name="[Диапазон].[id просмотра].&amp;[40333]"/>
            <x15:cachedUniqueName index="12369" name="[Диапазон].[id просмотра].&amp;[40334]"/>
            <x15:cachedUniqueName index="12370" name="[Диапазон].[id просмотра].&amp;[40337]"/>
            <x15:cachedUniqueName index="12371" name="[Диапазон].[id просмотра].&amp;[40338]"/>
            <x15:cachedUniqueName index="12372" name="[Диапазон].[id просмотра].&amp;[40342]"/>
            <x15:cachedUniqueName index="12373" name="[Диапазон].[id просмотра].&amp;[40346]"/>
            <x15:cachedUniqueName index="12374" name="[Диапазон].[id просмотра].&amp;[40347]"/>
            <x15:cachedUniqueName index="12375" name="[Диапазон].[id просмотра].&amp;[40348]"/>
            <x15:cachedUniqueName index="12376" name="[Диапазон].[id просмотра].&amp;[40353]"/>
            <x15:cachedUniqueName index="12377" name="[Диапазон].[id просмотра].&amp;[40358]"/>
            <x15:cachedUniqueName index="12378" name="[Диапазон].[id просмотра].&amp;[40363]"/>
            <x15:cachedUniqueName index="12379" name="[Диапазон].[id просмотра].&amp;[40366]"/>
            <x15:cachedUniqueName index="12380" name="[Диапазон].[id просмотра].&amp;[40371]"/>
            <x15:cachedUniqueName index="12381" name="[Диапазон].[id просмотра].&amp;[40373]"/>
            <x15:cachedUniqueName index="12382" name="[Диапазон].[id просмотра].&amp;[40374]"/>
            <x15:cachedUniqueName index="12383" name="[Диапазон].[id просмотра].&amp;[40375]"/>
            <x15:cachedUniqueName index="12384" name="[Диапазон].[id просмотра].&amp;[40376]"/>
            <x15:cachedUniqueName index="12385" name="[Диапазон].[id просмотра].&amp;[40378]"/>
            <x15:cachedUniqueName index="12386" name="[Диапазон].[id просмотра].&amp;[40382]"/>
            <x15:cachedUniqueName index="12387" name="[Диапазон].[id просмотра].&amp;[40385]"/>
            <x15:cachedUniqueName index="12388" name="[Диапазон].[id просмотра].&amp;[40387]"/>
            <x15:cachedUniqueName index="12389" name="[Диапазон].[id просмотра].&amp;[40388]"/>
            <x15:cachedUniqueName index="12390" name="[Диапазон].[id просмотра].&amp;[40389]"/>
            <x15:cachedUniqueName index="12391" name="[Диапазон].[id просмотра].&amp;[40390]"/>
            <x15:cachedUniqueName index="12392" name="[Диапазон].[id просмотра].&amp;[40391]"/>
            <x15:cachedUniqueName index="12393" name="[Диапазон].[id просмотра].&amp;[40392]"/>
            <x15:cachedUniqueName index="12394" name="[Диапазон].[id просмотра].&amp;[40394]"/>
            <x15:cachedUniqueName index="12395" name="[Диапазон].[id просмотра].&amp;[40395]"/>
            <x15:cachedUniqueName index="12396" name="[Диапазон].[id просмотра].&amp;[40396]"/>
            <x15:cachedUniqueName index="12397" name="[Диапазон].[id просмотра].&amp;[40397]"/>
            <x15:cachedUniqueName index="12398" name="[Диапазон].[id просмотра].&amp;[40400]"/>
            <x15:cachedUniqueName index="12399" name="[Диапазон].[id просмотра].&amp;[40405]"/>
            <x15:cachedUniqueName index="12400" name="[Диапазон].[id просмотра].&amp;[40408]"/>
            <x15:cachedUniqueName index="12401" name="[Диапазон].[id просмотра].&amp;[40413]"/>
            <x15:cachedUniqueName index="12402" name="[Диапазон].[id просмотра].&amp;[40416]"/>
            <x15:cachedUniqueName index="12403" name="[Диапазон].[id просмотра].&amp;[40417]"/>
            <x15:cachedUniqueName index="12404" name="[Диапазон].[id просмотра].&amp;[40420]"/>
            <x15:cachedUniqueName index="12405" name="[Диапазон].[id просмотра].&amp;[40424]"/>
            <x15:cachedUniqueName index="12406" name="[Диапазон].[id просмотра].&amp;[40426]"/>
            <x15:cachedUniqueName index="12407" name="[Диапазон].[id просмотра].&amp;[40431]"/>
            <x15:cachedUniqueName index="12408" name="[Диапазон].[id просмотра].&amp;[40434]"/>
            <x15:cachedUniqueName index="12409" name="[Диапазон].[id просмотра].&amp;[40439]"/>
            <x15:cachedUniqueName index="12410" name="[Диапазон].[id просмотра].&amp;[40442]"/>
            <x15:cachedUniqueName index="12411" name="[Диапазон].[id просмотра].&amp;[40445]"/>
            <x15:cachedUniqueName index="12412" name="[Диапазон].[id просмотра].&amp;[40448]"/>
            <x15:cachedUniqueName index="12413" name="[Диапазон].[id просмотра].&amp;[40451]"/>
            <x15:cachedUniqueName index="12414" name="[Диапазон].[id просмотра].&amp;[40455]"/>
            <x15:cachedUniqueName index="12415" name="[Диапазон].[id просмотра].&amp;[40456]"/>
            <x15:cachedUniqueName index="12416" name="[Диапазон].[id просмотра].&amp;[40458]"/>
            <x15:cachedUniqueName index="12417" name="[Диапазон].[id просмотра].&amp;[40462]"/>
            <x15:cachedUniqueName index="12418" name="[Диапазон].[id просмотра].&amp;[40465]"/>
            <x15:cachedUniqueName index="12419" name="[Диапазон].[id просмотра].&amp;[40468]"/>
            <x15:cachedUniqueName index="12420" name="[Диапазон].[id просмотра].&amp;[40473]"/>
            <x15:cachedUniqueName index="12421" name="[Диапазон].[id просмотра].&amp;[40477]"/>
            <x15:cachedUniqueName index="12422" name="[Диапазон].[id просмотра].&amp;[40480]"/>
            <x15:cachedUniqueName index="12423" name="[Диапазон].[id просмотра].&amp;[40483]"/>
            <x15:cachedUniqueName index="12424" name="[Диапазон].[id просмотра].&amp;[40484]"/>
            <x15:cachedUniqueName index="12425" name="[Диапазон].[id просмотра].&amp;[40489]"/>
            <x15:cachedUniqueName index="12426" name="[Диапазон].[id просмотра].&amp;[40494]"/>
            <x15:cachedUniqueName index="12427" name="[Диапазон].[id просмотра].&amp;[40497]"/>
            <x15:cachedUniqueName index="12428" name="[Диапазон].[id просмотра].&amp;[40501]"/>
            <x15:cachedUniqueName index="12429" name="[Диапазон].[id просмотра].&amp;[40506]"/>
            <x15:cachedUniqueName index="12430" name="[Диапазон].[id просмотра].&amp;[40508]"/>
            <x15:cachedUniqueName index="12431" name="[Диапазон].[id просмотра].&amp;[40509]"/>
            <x15:cachedUniqueName index="12432" name="[Диапазон].[id просмотра].&amp;[40513]"/>
            <x15:cachedUniqueName index="12433" name="[Диапазон].[id просмотра].&amp;[40516]"/>
            <x15:cachedUniqueName index="12434" name="[Диапазон].[id просмотра].&amp;[40519]"/>
            <x15:cachedUniqueName index="12435" name="[Диапазон].[id просмотра].&amp;[40524]"/>
            <x15:cachedUniqueName index="12436" name="[Диапазон].[id просмотра].&amp;[40529]"/>
            <x15:cachedUniqueName index="12437" name="[Диапазон].[id просмотра].&amp;[40533]"/>
            <x15:cachedUniqueName index="12438" name="[Диапазон].[id просмотра].&amp;[40536]"/>
            <x15:cachedUniqueName index="12439" name="[Диапазон].[id просмотра].&amp;[40541]"/>
            <x15:cachedUniqueName index="12440" name="[Диапазон].[id просмотра].&amp;[40542]"/>
            <x15:cachedUniqueName index="12441" name="[Диапазон].[id просмотра].&amp;[40546]"/>
            <x15:cachedUniqueName index="12442" name="[Диапазон].[id просмотра].&amp;[40551]"/>
            <x15:cachedUniqueName index="12443" name="[Диапазон].[id просмотра].&amp;[40556]"/>
            <x15:cachedUniqueName index="12444" name="[Диапазон].[id просмотра].&amp;[40560]"/>
            <x15:cachedUniqueName index="12445" name="[Диапазон].[id просмотра].&amp;[40561]"/>
            <x15:cachedUniqueName index="12446" name="[Диапазон].[id просмотра].&amp;[40566]"/>
            <x15:cachedUniqueName index="12447" name="[Диапазон].[id просмотра].&amp;[40567]"/>
            <x15:cachedUniqueName index="12448" name="[Диапазон].[id просмотра].&amp;[40568]"/>
            <x15:cachedUniqueName index="12449" name="[Диапазон].[id просмотра].&amp;[40571]"/>
            <x15:cachedUniqueName index="12450" name="[Диапазон].[id просмотра].&amp;[40575]"/>
            <x15:cachedUniqueName index="12451" name="[Диапазон].[id просмотра].&amp;[40580]"/>
            <x15:cachedUniqueName index="12452" name="[Диапазон].[id просмотра].&amp;[40584]"/>
            <x15:cachedUniqueName index="12453" name="[Диапазон].[id просмотра].&amp;[40588]"/>
            <x15:cachedUniqueName index="12454" name="[Диапазон].[id просмотра].&amp;[40589]"/>
            <x15:cachedUniqueName index="12455" name="[Диапазон].[id просмотра].&amp;[40590]"/>
            <x15:cachedUniqueName index="12456" name="[Диапазон].[id просмотра].&amp;[40591]"/>
            <x15:cachedUniqueName index="12457" name="[Диапазон].[id просмотра].&amp;[40596]"/>
            <x15:cachedUniqueName index="12458" name="[Диапазон].[id просмотра].&amp;[40598]"/>
            <x15:cachedUniqueName index="12459" name="[Диапазон].[id просмотра].&amp;[40601]"/>
            <x15:cachedUniqueName index="12460" name="[Диапазон].[id просмотра].&amp;[40604]"/>
            <x15:cachedUniqueName index="12461" name="[Диапазон].[id просмотра].&amp;[40608]"/>
            <x15:cachedUniqueName index="12462" name="[Диапазон].[id просмотра].&amp;[40612]"/>
            <x15:cachedUniqueName index="12463" name="[Диапазон].[id просмотра].&amp;[40615]"/>
            <x15:cachedUniqueName index="12464" name="[Диапазон].[id просмотра].&amp;[40618]"/>
            <x15:cachedUniqueName index="12465" name="[Диапазон].[id просмотра].&amp;[40623]"/>
            <x15:cachedUniqueName index="12466" name="[Диапазон].[id просмотра].&amp;[40626]"/>
            <x15:cachedUniqueName index="12467" name="[Диапазон].[id просмотра].&amp;[40631]"/>
            <x15:cachedUniqueName index="12468" name="[Диапазон].[id просмотра].&amp;[40635]"/>
            <x15:cachedUniqueName index="12469" name="[Диапазон].[id просмотра].&amp;[40636]"/>
            <x15:cachedUniqueName index="12470" name="[Диапазон].[id просмотра].&amp;[40638]"/>
            <x15:cachedUniqueName index="12471" name="[Диапазон].[id просмотра].&amp;[40641]"/>
            <x15:cachedUniqueName index="12472" name="[Диапазон].[id просмотра].&amp;[40646]"/>
            <x15:cachedUniqueName index="12473" name="[Диапазон].[id просмотра].&amp;[40647]"/>
            <x15:cachedUniqueName index="12474" name="[Диапазон].[id просмотра].&amp;[40648]"/>
            <x15:cachedUniqueName index="12475" name="[Диапазон].[id просмотра].&amp;[40650]"/>
            <x15:cachedUniqueName index="12476" name="[Диапазон].[id просмотра].&amp;[40652]"/>
            <x15:cachedUniqueName index="12477" name="[Диапазон].[id просмотра].&amp;[40654]"/>
            <x15:cachedUniqueName index="12478" name="[Диапазон].[id просмотра].&amp;[40656]"/>
            <x15:cachedUniqueName index="12479" name="[Диапазон].[id просмотра].&amp;[40657]"/>
            <x15:cachedUniqueName index="12480" name="[Диапазон].[id просмотра].&amp;[40659]"/>
            <x15:cachedUniqueName index="12481" name="[Диапазон].[id просмотра].&amp;[40663]"/>
            <x15:cachedUniqueName index="12482" name="[Диапазон].[id просмотра].&amp;[40666]"/>
            <x15:cachedUniqueName index="12483" name="[Диапазон].[id просмотра].&amp;[40667]"/>
            <x15:cachedUniqueName index="12484" name="[Диапазон].[id просмотра].&amp;[40670]"/>
            <x15:cachedUniqueName index="12485" name="[Диапазон].[id просмотра].&amp;[40671]"/>
            <x15:cachedUniqueName index="12486" name="[Диапазон].[id просмотра].&amp;[40673]"/>
            <x15:cachedUniqueName index="12487" name="[Диапазон].[id просмотра].&amp;[40678]"/>
            <x15:cachedUniqueName index="12488" name="[Диапазон].[id просмотра].&amp;[40681]"/>
            <x15:cachedUniqueName index="12489" name="[Диапазон].[id просмотра].&amp;[40686]"/>
            <x15:cachedUniqueName index="12490" name="[Диапазон].[id просмотра].&amp;[40689]"/>
            <x15:cachedUniqueName index="12491" name="[Диапазон].[id просмотра].&amp;[40694]"/>
            <x15:cachedUniqueName index="12492" name="[Диапазон].[id просмотра].&amp;[40699]"/>
            <x15:cachedUniqueName index="12493" name="[Диапазон].[id просмотра].&amp;[40701]"/>
            <x15:cachedUniqueName index="12494" name="[Диапазон].[id просмотра].&amp;[40702]"/>
            <x15:cachedUniqueName index="12495" name="[Диапазон].[id просмотра].&amp;[40706]"/>
            <x15:cachedUniqueName index="12496" name="[Диапазон].[id просмотра].&amp;[40707]"/>
            <x15:cachedUniqueName index="12497" name="[Диапазон].[id просмотра].&amp;[40709]"/>
            <x15:cachedUniqueName index="12498" name="[Диапазон].[id просмотра].&amp;[40712]"/>
            <x15:cachedUniqueName index="12499" name="[Диапазон].[id просмотра].&amp;[40716]"/>
            <x15:cachedUniqueName index="12500" name="[Диапазон].[id просмотра].&amp;[40717]"/>
            <x15:cachedUniqueName index="12501" name="[Диапазон].[id просмотра].&amp;[40722]"/>
            <x15:cachedUniqueName index="12502" name="[Диапазон].[id просмотра].&amp;[40727]"/>
            <x15:cachedUniqueName index="12503" name="[Диапазон].[id просмотра].&amp;[40730]"/>
            <x15:cachedUniqueName index="12504" name="[Диапазон].[id просмотра].&amp;[40731]"/>
            <x15:cachedUniqueName index="12505" name="[Диапазон].[id просмотра].&amp;[40736]"/>
            <x15:cachedUniqueName index="12506" name="[Диапазон].[id просмотра].&amp;[40737]"/>
            <x15:cachedUniqueName index="12507" name="[Диапазон].[id просмотра].&amp;[40739]"/>
            <x15:cachedUniqueName index="12508" name="[Диапазон].[id просмотра].&amp;[40742]"/>
            <x15:cachedUniqueName index="12509" name="[Диапазон].[id просмотра].&amp;[40744]"/>
            <x15:cachedUniqueName index="12510" name="[Диапазон].[id просмотра].&amp;[40746]"/>
            <x15:cachedUniqueName index="12511" name="[Диапазон].[id просмотра].&amp;[40751]"/>
            <x15:cachedUniqueName index="12512" name="[Диапазон].[id просмотра].&amp;[40752]"/>
            <x15:cachedUniqueName index="12513" name="[Диапазон].[id просмотра].&amp;[40756]"/>
            <x15:cachedUniqueName index="12514" name="[Диапазон].[id просмотра].&amp;[40760]"/>
            <x15:cachedUniqueName index="12515" name="[Диапазон].[id просмотра].&amp;[40763]"/>
            <x15:cachedUniqueName index="12516" name="[Диапазон].[id просмотра].&amp;[40765]"/>
            <x15:cachedUniqueName index="12517" name="[Диапазон].[id просмотра].&amp;[40766]"/>
            <x15:cachedUniqueName index="12518" name="[Диапазон].[id просмотра].&amp;[40769]"/>
            <x15:cachedUniqueName index="12519" name="[Диапазон].[id просмотра].&amp;[40770]"/>
            <x15:cachedUniqueName index="12520" name="[Диапазон].[id просмотра].&amp;[40775]"/>
            <x15:cachedUniqueName index="12521" name="[Диапазон].[id просмотра].&amp;[40778]"/>
            <x15:cachedUniqueName index="12522" name="[Диапазон].[id просмотра].&amp;[40780]"/>
            <x15:cachedUniqueName index="12523" name="[Диапазон].[id просмотра].&amp;[40785]"/>
            <x15:cachedUniqueName index="12524" name="[Диапазон].[id просмотра].&amp;[40788]"/>
            <x15:cachedUniqueName index="12525" name="[Диапазон].[id просмотра].&amp;[40790]"/>
            <x15:cachedUniqueName index="12526" name="[Диапазон].[id просмотра].&amp;[40795]"/>
            <x15:cachedUniqueName index="12527" name="[Диапазон].[id просмотра].&amp;[40797]"/>
            <x15:cachedUniqueName index="12528" name="[Диапазон].[id просмотра].&amp;[40798]"/>
            <x15:cachedUniqueName index="12529" name="[Диапазон].[id просмотра].&amp;[40801]"/>
            <x15:cachedUniqueName index="12530" name="[Диапазон].[id просмотра].&amp;[40804]"/>
            <x15:cachedUniqueName index="12531" name="[Диапазон].[id просмотра].&amp;[40806]"/>
            <x15:cachedUniqueName index="12532" name="[Диапазон].[id просмотра].&amp;[40808]"/>
            <x15:cachedUniqueName index="12533" name="[Диапазон].[id просмотра].&amp;[40812]"/>
            <x15:cachedUniqueName index="12534" name="[Диапазон].[id просмотра].&amp;[40817]"/>
            <x15:cachedUniqueName index="12535" name="[Диапазон].[id просмотра].&amp;[40818]"/>
            <x15:cachedUniqueName index="12536" name="[Диапазон].[id просмотра].&amp;[40821]"/>
            <x15:cachedUniqueName index="12537" name="[Диапазон].[id просмотра].&amp;[40822]"/>
            <x15:cachedUniqueName index="12538" name="[Диапазон].[id просмотра].&amp;[40824]"/>
            <x15:cachedUniqueName index="12539" name="[Диапазон].[id просмотра].&amp;[40825]"/>
            <x15:cachedUniqueName index="12540" name="[Диапазон].[id просмотра].&amp;[40830]"/>
            <x15:cachedUniqueName index="12541" name="[Диапазон].[id просмотра].&amp;[40835]"/>
            <x15:cachedUniqueName index="12542" name="[Диапазон].[id просмотра].&amp;[40837]"/>
            <x15:cachedUniqueName index="12543" name="[Диапазон].[id просмотра].&amp;[40838]"/>
            <x15:cachedUniqueName index="12544" name="[Диапазон].[id просмотра].&amp;[40839]"/>
            <x15:cachedUniqueName index="12545" name="[Диапазон].[id просмотра].&amp;[40843]"/>
            <x15:cachedUniqueName index="12546" name="[Диапазон].[id просмотра].&amp;[40844]"/>
            <x15:cachedUniqueName index="12547" name="[Диапазон].[id просмотра].&amp;[40849]"/>
            <x15:cachedUniqueName index="12548" name="[Диапазон].[id просмотра].&amp;[40851]"/>
            <x15:cachedUniqueName index="12549" name="[Диапазон].[id просмотра].&amp;[40856]"/>
            <x15:cachedUniqueName index="12550" name="[Диапазон].[id просмотра].&amp;[40860]"/>
            <x15:cachedUniqueName index="12551" name="[Диапазон].[id просмотра].&amp;[40863]"/>
            <x15:cachedUniqueName index="12552" name="[Диапазон].[id просмотра].&amp;[40866]"/>
            <x15:cachedUniqueName index="12553" name="[Диапазон].[id просмотра].&amp;[40869]"/>
            <x15:cachedUniqueName index="12554" name="[Диапазон].[id просмотра].&amp;[40870]"/>
            <x15:cachedUniqueName index="12555" name="[Диапазон].[id просмотра].&amp;[40871]"/>
            <x15:cachedUniqueName index="12556" name="[Диапазон].[id просмотра].&amp;[40874]"/>
            <x15:cachedUniqueName index="12557" name="[Диапазон].[id просмотра].&amp;[40879]"/>
            <x15:cachedUniqueName index="12558" name="[Диапазон].[id просмотра].&amp;[40884]"/>
            <x15:cachedUniqueName index="12559" name="[Диапазон].[id просмотра].&amp;[40889]"/>
            <x15:cachedUniqueName index="12560" name="[Диапазон].[id просмотра].&amp;[40891]"/>
            <x15:cachedUniqueName index="12561" name="[Диапазон].[id просмотра].&amp;[40893]"/>
            <x15:cachedUniqueName index="12562" name="[Диапазон].[id просмотра].&amp;[40896]"/>
            <x15:cachedUniqueName index="12563" name="[Диапазон].[id просмотра].&amp;[40898]"/>
            <x15:cachedUniqueName index="12564" name="[Диапазон].[id просмотра].&amp;[40902]"/>
            <x15:cachedUniqueName index="12565" name="[Диапазон].[id просмотра].&amp;[40903]"/>
            <x15:cachedUniqueName index="12566" name="[Диапазон].[id просмотра].&amp;[40905]"/>
            <x15:cachedUniqueName index="12567" name="[Диапазон].[id просмотра].&amp;[40906]"/>
            <x15:cachedUniqueName index="12568" name="[Диапазон].[id просмотра].&amp;[40907]"/>
            <x15:cachedUniqueName index="12569" name="[Диапазон].[id просмотра].&amp;[40912]"/>
            <x15:cachedUniqueName index="12570" name="[Диапазон].[id просмотра].&amp;[40917]"/>
            <x15:cachedUniqueName index="12571" name="[Диапазон].[id просмотра].&amp;[40919]"/>
            <x15:cachedUniqueName index="12572" name="[Диапазон].[id просмотра].&amp;[40924]"/>
            <x15:cachedUniqueName index="12573" name="[Диапазон].[id просмотра].&amp;[40927]"/>
            <x15:cachedUniqueName index="12574" name="[Диапазон].[id просмотра].&amp;[40932]"/>
            <x15:cachedUniqueName index="12575" name="[Диапазон].[id просмотра].&amp;[40934]"/>
            <x15:cachedUniqueName index="12576" name="[Диапазон].[id просмотра].&amp;[40936]"/>
            <x15:cachedUniqueName index="12577" name="[Диапазон].[id просмотра].&amp;[40938]"/>
            <x15:cachedUniqueName index="12578" name="[Диапазон].[id просмотра].&amp;[40939]"/>
            <x15:cachedUniqueName index="12579" name="[Диапазон].[id просмотра].&amp;[40943]"/>
            <x15:cachedUniqueName index="12580" name="[Диапазон].[id просмотра].&amp;[40946]"/>
            <x15:cachedUniqueName index="12581" name="[Диапазон].[id просмотра].&amp;[40951]"/>
            <x15:cachedUniqueName index="12582" name="[Диапазон].[id просмотра].&amp;[40954]"/>
            <x15:cachedUniqueName index="12583" name="[Диапазон].[id просмотра].&amp;[40955]"/>
            <x15:cachedUniqueName index="12584" name="[Диапазон].[id просмотра].&amp;[40959]"/>
            <x15:cachedUniqueName index="12585" name="[Диапазон].[id просмотра].&amp;[40961]"/>
            <x15:cachedUniqueName index="12586" name="[Диапазон].[id просмотра].&amp;[40966]"/>
            <x15:cachedUniqueName index="12587" name="[Диапазон].[id просмотра].&amp;[40967]"/>
            <x15:cachedUniqueName index="12588" name="[Диапазон].[id просмотра].&amp;[40970]"/>
            <x15:cachedUniqueName index="12589" name="[Диапазон].[id просмотра].&amp;[40973]"/>
            <x15:cachedUniqueName index="12590" name="[Диапазон].[id просмотра].&amp;[40975]"/>
            <x15:cachedUniqueName index="12591" name="[Диапазон].[id просмотра].&amp;[40979]"/>
            <x15:cachedUniqueName index="12592" name="[Диапазон].[id просмотра].&amp;[40983]"/>
            <x15:cachedUniqueName index="12593" name="[Диапазон].[id просмотра].&amp;[40986]"/>
            <x15:cachedUniqueName index="12594" name="[Диапазон].[id просмотра].&amp;[40991]"/>
            <x15:cachedUniqueName index="12595" name="[Диапазон].[id просмотра].&amp;[40993]"/>
            <x15:cachedUniqueName index="12596" name="[Диапазон].[id просмотра].&amp;[40994]"/>
            <x15:cachedUniqueName index="12597" name="[Диапазон].[id просмотра].&amp;[40996]"/>
            <x15:cachedUniqueName index="12598" name="[Диапазон].[id просмотра].&amp;[40999]"/>
            <x15:cachedUniqueName index="12599" name="[Диапазон].[id просмотра].&amp;[41002]"/>
            <x15:cachedUniqueName index="12600" name="[Диапазон].[id просмотра].&amp;[41006]"/>
            <x15:cachedUniqueName index="12601" name="[Диапазон].[id просмотра].&amp;[41008]"/>
            <x15:cachedUniqueName index="12602" name="[Диапазон].[id просмотра].&amp;[41011]"/>
            <x15:cachedUniqueName index="12603" name="[Диапазон].[id просмотра].&amp;[41012]"/>
            <x15:cachedUniqueName index="12604" name="[Диапазон].[id просмотра].&amp;[41014]"/>
            <x15:cachedUniqueName index="12605" name="[Диапазон].[id просмотра].&amp;[41015]"/>
            <x15:cachedUniqueName index="12606" name="[Диапазон].[id просмотра].&amp;[41017]"/>
            <x15:cachedUniqueName index="12607" name="[Диапазон].[id просмотра].&amp;[41018]"/>
            <x15:cachedUniqueName index="12608" name="[Диапазон].[id просмотра].&amp;[41022]"/>
            <x15:cachedUniqueName index="12609" name="[Диапазон].[id просмотра].&amp;[41025]"/>
            <x15:cachedUniqueName index="12610" name="[Диапазон].[id просмотра].&amp;[41029]"/>
            <x15:cachedUniqueName index="12611" name="[Диапазон].[id просмотра].&amp;[41031]"/>
            <x15:cachedUniqueName index="12612" name="[Диапазон].[id просмотра].&amp;[41033]"/>
            <x15:cachedUniqueName index="12613" name="[Диапазон].[id просмотра].&amp;[41034]"/>
            <x15:cachedUniqueName index="12614" name="[Диапазон].[id просмотра].&amp;[41039]"/>
            <x15:cachedUniqueName index="12615" name="[Диапазон].[id просмотра].&amp;[41042]"/>
            <x15:cachedUniqueName index="12616" name="[Диапазон].[id просмотра].&amp;[41047]"/>
            <x15:cachedUniqueName index="12617" name="[Диапазон].[id просмотра].&amp;[41049]"/>
            <x15:cachedUniqueName index="12618" name="[Диапазон].[id просмотра].&amp;[41050]"/>
            <x15:cachedUniqueName index="12619" name="[Диапазон].[id просмотра].&amp;[41054]"/>
            <x15:cachedUniqueName index="12620" name="[Диапазон].[id просмотра].&amp;[41057]"/>
            <x15:cachedUniqueName index="12621" name="[Диапазон].[id просмотра].&amp;[41060]"/>
            <x15:cachedUniqueName index="12622" name="[Диапазон].[id просмотра].&amp;[41062]"/>
            <x15:cachedUniqueName index="12623" name="[Диапазон].[id просмотра].&amp;[41065]"/>
            <x15:cachedUniqueName index="12624" name="[Диапазон].[id просмотра].&amp;[41068]"/>
            <x15:cachedUniqueName index="12625" name="[Диапазон].[id просмотра].&amp;[41070]"/>
            <x15:cachedUniqueName index="12626" name="[Диапазон].[id просмотра].&amp;[41071]"/>
            <x15:cachedUniqueName index="12627" name="[Диапазон].[id просмотра].&amp;[41074]"/>
            <x15:cachedUniqueName index="12628" name="[Диапазон].[id просмотра].&amp;[41079]"/>
            <x15:cachedUniqueName index="12629" name="[Диапазон].[id просмотра].&amp;[41084]"/>
            <x15:cachedUniqueName index="12630" name="[Диапазон].[id просмотра].&amp;[41087]"/>
            <x15:cachedUniqueName index="12631" name="[Диапазон].[id просмотра].&amp;[41089]"/>
            <x15:cachedUniqueName index="12632" name="[Диапазон].[id просмотра].&amp;[41094]"/>
            <x15:cachedUniqueName index="12633" name="[Диапазон].[id просмотра].&amp;[41099]"/>
            <x15:cachedUniqueName index="12634" name="[Диапазон].[id просмотра].&amp;[41102]"/>
            <x15:cachedUniqueName index="12635" name="[Диапазон].[id просмотра].&amp;[41107]"/>
            <x15:cachedUniqueName index="12636" name="[Диапазон].[id просмотра].&amp;[41110]"/>
            <x15:cachedUniqueName index="12637" name="[Диапазон].[id просмотра].&amp;[41111]"/>
            <x15:cachedUniqueName index="12638" name="[Диапазон].[id просмотра].&amp;[41116]"/>
            <x15:cachedUniqueName index="12639" name="[Диапазон].[id просмотра].&amp;[41117]"/>
            <x15:cachedUniqueName index="12640" name="[Диапазон].[id просмотра].&amp;[41118]"/>
            <x15:cachedUniqueName index="12641" name="[Диапазон].[id просмотра].&amp;[41119]"/>
            <x15:cachedUniqueName index="12642" name="[Диапазон].[id просмотра].&amp;[41124]"/>
            <x15:cachedUniqueName index="12643" name="[Диапазон].[id просмотра].&amp;[41125]"/>
            <x15:cachedUniqueName index="12644" name="[Диапазон].[id просмотра].&amp;[41127]"/>
            <x15:cachedUniqueName index="12645" name="[Диапазон].[id просмотра].&amp;[41128]"/>
            <x15:cachedUniqueName index="12646" name="[Диапазон].[id просмотра].&amp;[41129]"/>
            <x15:cachedUniqueName index="12647" name="[Диапазон].[id просмотра].&amp;[41134]"/>
            <x15:cachedUniqueName index="12648" name="[Диапазон].[id просмотра].&amp;[41139]"/>
            <x15:cachedUniqueName index="12649" name="[Диапазон].[id просмотра].&amp;[41140]"/>
            <x15:cachedUniqueName index="12650" name="[Диапазон].[id просмотра].&amp;[41144]"/>
            <x15:cachedUniqueName index="12651" name="[Диапазон].[id просмотра].&amp;[41149]"/>
            <x15:cachedUniqueName index="12652" name="[Диапазон].[id просмотра].&amp;[41153]"/>
            <x15:cachedUniqueName index="12653" name="[Диапазон].[id просмотра].&amp;[41158]"/>
            <x15:cachedUniqueName index="12654" name="[Диапазон].[id просмотра].&amp;[41160]"/>
            <x15:cachedUniqueName index="12655" name="[Диапазон].[id просмотра].&amp;[41165]"/>
            <x15:cachedUniqueName index="12656" name="[Диапазон].[id просмотра].&amp;[41170]"/>
            <x15:cachedUniqueName index="12657" name="[Диапазон].[id просмотра].&amp;[41173]"/>
            <x15:cachedUniqueName index="12658" name="[Диапазон].[id просмотра].&amp;[41177]"/>
            <x15:cachedUniqueName index="12659" name="[Диапазон].[id просмотра].&amp;[41179]"/>
            <x15:cachedUniqueName index="12660" name="[Диапазон].[id просмотра].&amp;[41181]"/>
            <x15:cachedUniqueName index="12661" name="[Диапазон].[id просмотра].&amp;[41186]"/>
            <x15:cachedUniqueName index="12662" name="[Диапазон].[id просмотра].&amp;[41191]"/>
            <x15:cachedUniqueName index="12663" name="[Диапазон].[id просмотра].&amp;[41192]"/>
            <x15:cachedUniqueName index="12664" name="[Диапазон].[id просмотра].&amp;[41194]"/>
            <x15:cachedUniqueName index="12665" name="[Диапазон].[id просмотра].&amp;[41196]"/>
            <x15:cachedUniqueName index="12666" name="[Диапазон].[id просмотра].&amp;[41201]"/>
            <x15:cachedUniqueName index="12667" name="[Диапазон].[id просмотра].&amp;[41205]"/>
            <x15:cachedUniqueName index="12668" name="[Диапазон].[id просмотра].&amp;[41207]"/>
            <x15:cachedUniqueName index="12669" name="[Диапазон].[id просмотра].&amp;[41210]"/>
            <x15:cachedUniqueName index="12670" name="[Диапазон].[id просмотра].&amp;[41214]"/>
            <x15:cachedUniqueName index="12671" name="[Диапазон].[id просмотра].&amp;[41217]"/>
            <x15:cachedUniqueName index="12672" name="[Диапазон].[id просмотра].&amp;[41220]"/>
            <x15:cachedUniqueName index="12673" name="[Диапазон].[id просмотра].&amp;[41221]"/>
            <x15:cachedUniqueName index="12674" name="[Диапазон].[id просмотра].&amp;[41223]"/>
            <x15:cachedUniqueName index="12675" name="[Диапазон].[id просмотра].&amp;[41226]"/>
            <x15:cachedUniqueName index="12676" name="[Диапазон].[id просмотра].&amp;[41231]"/>
            <x15:cachedUniqueName index="12677" name="[Диапазон].[id просмотра].&amp;[41235]"/>
            <x15:cachedUniqueName index="12678" name="[Диапазон].[id просмотра].&amp;[41240]"/>
            <x15:cachedUniqueName index="12679" name="[Диапазон].[id просмотра].&amp;[41245]"/>
            <x15:cachedUniqueName index="12680" name="[Диапазон].[id просмотра].&amp;[41247]"/>
            <x15:cachedUniqueName index="12681" name="[Диапазон].[id просмотра].&amp;[41251]"/>
            <x15:cachedUniqueName index="12682" name="[Диапазон].[id просмотра].&amp;[41256]"/>
            <x15:cachedUniqueName index="12683" name="[Диапазон].[id просмотра].&amp;[41258]"/>
            <x15:cachedUniqueName index="12684" name="[Диапазон].[id просмотра].&amp;[41262]"/>
            <x15:cachedUniqueName index="12685" name="[Диапазон].[id просмотра].&amp;[41264]"/>
            <x15:cachedUniqueName index="12686" name="[Диапазон].[id просмотра].&amp;[41265]"/>
            <x15:cachedUniqueName index="12687" name="[Диапазон].[id просмотра].&amp;[41266]"/>
            <x15:cachedUniqueName index="12688" name="[Диапазон].[id просмотра].&amp;[41270]"/>
            <x15:cachedUniqueName index="12689" name="[Диапазон].[id просмотра].&amp;[41274]"/>
            <x15:cachedUniqueName index="12690" name="[Диапазон].[id просмотра].&amp;[41275]"/>
            <x15:cachedUniqueName index="12691" name="[Диапазон].[id просмотра].&amp;[41278]"/>
            <x15:cachedUniqueName index="12692" name="[Диапазон].[id просмотра].&amp;[41282]"/>
            <x15:cachedUniqueName index="12693" name="[Диапазон].[id просмотра].&amp;[41285]"/>
            <x15:cachedUniqueName index="12694" name="[Диапазон].[id просмотра].&amp;[41290]"/>
            <x15:cachedUniqueName index="12695" name="[Диапазон].[id просмотра].&amp;[41291]"/>
            <x15:cachedUniqueName index="12696" name="[Диапазон].[id просмотра].&amp;[41296]"/>
            <x15:cachedUniqueName index="12697" name="[Диапазон].[id просмотра].&amp;[41300]"/>
            <x15:cachedUniqueName index="12698" name="[Диапазон].[id просмотра].&amp;[41301]"/>
            <x15:cachedUniqueName index="12699" name="[Диапазон].[id просмотра].&amp;[41304]"/>
            <x15:cachedUniqueName index="12700" name="[Диапазон].[id просмотра].&amp;[41306]"/>
            <x15:cachedUniqueName index="12701" name="[Диапазон].[id просмотра].&amp;[41309]"/>
            <x15:cachedUniqueName index="12702" name="[Диапазон].[id просмотра].&amp;[41313]"/>
            <x15:cachedUniqueName index="12703" name="[Диапазон].[id просмотра].&amp;[41314]"/>
            <x15:cachedUniqueName index="12704" name="[Диапазон].[id просмотра].&amp;[41316]"/>
            <x15:cachedUniqueName index="12705" name="[Диапазон].[id просмотра].&amp;[41317]"/>
            <x15:cachedUniqueName index="12706" name="[Диапазон].[id просмотра].&amp;[41322]"/>
            <x15:cachedUniqueName index="12707" name="[Диапазон].[id просмотра].&amp;[41324]"/>
            <x15:cachedUniqueName index="12708" name="[Диапазон].[id просмотра].&amp;[41326]"/>
            <x15:cachedUniqueName index="12709" name="[Диапазон].[id просмотра].&amp;[41329]"/>
            <x15:cachedUniqueName index="12710" name="[Диапазон].[id просмотра].&amp;[41333]"/>
            <x15:cachedUniqueName index="12711" name="[Диапазон].[id просмотра].&amp;[41337]"/>
            <x15:cachedUniqueName index="12712" name="[Диапазон].[id просмотра].&amp;[41338]"/>
            <x15:cachedUniqueName index="12713" name="[Диапазон].[id просмотра].&amp;[41340]"/>
            <x15:cachedUniqueName index="12714" name="[Диапазон].[id просмотра].&amp;[41343]"/>
            <x15:cachedUniqueName index="12715" name="[Диапазон].[id просмотра].&amp;[41346]"/>
            <x15:cachedUniqueName index="12716" name="[Диапазон].[id просмотра].&amp;[41349]"/>
            <x15:cachedUniqueName index="12717" name="[Диапазон].[id просмотра].&amp;[41351]"/>
            <x15:cachedUniqueName index="12718" name="[Диапазон].[id просмотра].&amp;[41356]"/>
            <x15:cachedUniqueName index="12719" name="[Диапазон].[id просмотра].&amp;[41357]"/>
            <x15:cachedUniqueName index="12720" name="[Диапазон].[id просмотра].&amp;[41359]"/>
            <x15:cachedUniqueName index="12721" name="[Диапазон].[id просмотра].&amp;[41362]"/>
            <x15:cachedUniqueName index="12722" name="[Диапазон].[id просмотра].&amp;[41363]"/>
            <x15:cachedUniqueName index="12723" name="[Диапазон].[id просмотра].&amp;[41366]"/>
            <x15:cachedUniqueName index="12724" name="[Диапазон].[id просмотра].&amp;[41371]"/>
            <x15:cachedUniqueName index="12725" name="[Диапазон].[id просмотра].&amp;[41375]"/>
            <x15:cachedUniqueName index="12726" name="[Диапазон].[id просмотра].&amp;[41376]"/>
            <x15:cachedUniqueName index="12727" name="[Диапазон].[id просмотра].&amp;[41380]"/>
            <x15:cachedUniqueName index="12728" name="[Диапазон].[id просмотра].&amp;[41383]"/>
            <x15:cachedUniqueName index="12729" name="[Диапазон].[id просмотра].&amp;[41388]"/>
            <x15:cachedUniqueName index="12730" name="[Диапазон].[id просмотра].&amp;[41393]"/>
            <x15:cachedUniqueName index="12731" name="[Диапазон].[id просмотра].&amp;[41397]"/>
            <x15:cachedUniqueName index="12732" name="[Диапазон].[id просмотра].&amp;[41398]"/>
            <x15:cachedUniqueName index="12733" name="[Диапазон].[id просмотра].&amp;[41402]"/>
            <x15:cachedUniqueName index="12734" name="[Диапазон].[id просмотра].&amp;[41405]"/>
            <x15:cachedUniqueName index="12735" name="[Диапазон].[id просмотра].&amp;[41409]"/>
            <x15:cachedUniqueName index="12736" name="[Диапазон].[id просмотра].&amp;[41411]"/>
            <x15:cachedUniqueName index="12737" name="[Диапазон].[id просмотра].&amp;[41414]"/>
            <x15:cachedUniqueName index="12738" name="[Диапазон].[id просмотра].&amp;[41415]"/>
            <x15:cachedUniqueName index="12739" name="[Диапазон].[id просмотра].&amp;[41418]"/>
            <x15:cachedUniqueName index="12740" name="[Диапазон].[id просмотра].&amp;[41423]"/>
            <x15:cachedUniqueName index="12741" name="[Диапазон].[id просмотра].&amp;[41424]"/>
            <x15:cachedUniqueName index="12742" name="[Диапазон].[id просмотра].&amp;[41425]"/>
            <x15:cachedUniqueName index="12743" name="[Диапазон].[id просмотра].&amp;[41426]"/>
            <x15:cachedUniqueName index="12744" name="[Диапазон].[id просмотра].&amp;[41427]"/>
            <x15:cachedUniqueName index="12745" name="[Диапазон].[id просмотра].&amp;[41431]"/>
            <x15:cachedUniqueName index="12746" name="[Диапазон].[id просмотра].&amp;[41433]"/>
            <x15:cachedUniqueName index="12747" name="[Диапазон].[id просмотра].&amp;[41436]"/>
            <x15:cachedUniqueName index="12748" name="[Диапазон].[id просмотра].&amp;[41441]"/>
            <x15:cachedUniqueName index="12749" name="[Диапазон].[id просмотра].&amp;[41443]"/>
            <x15:cachedUniqueName index="12750" name="[Диапазон].[id просмотра].&amp;[41448]"/>
            <x15:cachedUniqueName index="12751" name="[Диапазон].[id просмотра].&amp;[41453]"/>
            <x15:cachedUniqueName index="12752" name="[Диапазон].[id просмотра].&amp;[41454]"/>
            <x15:cachedUniqueName index="12753" name="[Диапазон].[id просмотра].&amp;[41458]"/>
            <x15:cachedUniqueName index="12754" name="[Диапазон].[id просмотра].&amp;[41463]"/>
            <x15:cachedUniqueName index="12755" name="[Диапазон].[id просмотра].&amp;[41464]"/>
            <x15:cachedUniqueName index="12756" name="[Диапазон].[id просмотра].&amp;[41467]"/>
            <x15:cachedUniqueName index="12757" name="[Диапазон].[id просмотра].&amp;[41469]"/>
            <x15:cachedUniqueName index="12758" name="[Диапазон].[id просмотра].&amp;[41473]"/>
            <x15:cachedUniqueName index="12759" name="[Диапазон].[id просмотра].&amp;[41476]"/>
            <x15:cachedUniqueName index="12760" name="[Диапазон].[id просмотра].&amp;[41478]"/>
            <x15:cachedUniqueName index="12761" name="[Диапазон].[id просмотра].&amp;[41479]"/>
            <x15:cachedUniqueName index="12762" name="[Диапазон].[id просмотра].&amp;[41481]"/>
            <x15:cachedUniqueName index="12763" name="[Диапазон].[id просмотра].&amp;[41484]"/>
            <x15:cachedUniqueName index="12764" name="[Диапазон].[id просмотра].&amp;[41488]"/>
            <x15:cachedUniqueName index="12765" name="[Диапазон].[id просмотра].&amp;[41491]"/>
            <x15:cachedUniqueName index="12766" name="[Диапазон].[id просмотра].&amp;[41496]"/>
            <x15:cachedUniqueName index="12767" name="[Диапазон].[id просмотра].&amp;[41500]"/>
            <x15:cachedUniqueName index="12768" name="[Диапазон].[id просмотра].&amp;[41502]"/>
            <x15:cachedUniqueName index="12769" name="[Диапазон].[id просмотра].&amp;[41505]"/>
            <x15:cachedUniqueName index="12770" name="[Диапазон].[id просмотра].&amp;[41510]"/>
            <x15:cachedUniqueName index="12771" name="[Диапазон].[id просмотра].&amp;[41511]"/>
            <x15:cachedUniqueName index="12772" name="[Диапазон].[id просмотра].&amp;[41515]"/>
            <x15:cachedUniqueName index="12773" name="[Диапазон].[id просмотра].&amp;[41519]"/>
            <x15:cachedUniqueName index="12774" name="[Диапазон].[id просмотра].&amp;[41521]"/>
            <x15:cachedUniqueName index="12775" name="[Диапазон].[id просмотра].&amp;[41523]"/>
            <x15:cachedUniqueName index="12776" name="[Диапазон].[id просмотра].&amp;[41528]"/>
            <x15:cachedUniqueName index="12777" name="[Диапазон].[id просмотра].&amp;[41531]"/>
            <x15:cachedUniqueName index="12778" name="[Диапазон].[id просмотра].&amp;[41535]"/>
            <x15:cachedUniqueName index="12779" name="[Диапазон].[id просмотра].&amp;[41536]"/>
            <x15:cachedUniqueName index="12780" name="[Диапазон].[id просмотра].&amp;[41537]"/>
            <x15:cachedUniqueName index="12781" name="[Диапазон].[id просмотра].&amp;[41539]"/>
            <x15:cachedUniqueName index="12782" name="[Диапазон].[id просмотра].&amp;[41541]"/>
            <x15:cachedUniqueName index="12783" name="[Диапазон].[id просмотра].&amp;[41544]"/>
            <x15:cachedUniqueName index="12784" name="[Диапазон].[id просмотра].&amp;[41546]"/>
            <x15:cachedUniqueName index="12785" name="[Диапазон].[id просмотра].&amp;[41551]"/>
            <x15:cachedUniqueName index="12786" name="[Диапазон].[id просмотра].&amp;[41552]"/>
            <x15:cachedUniqueName index="12787" name="[Диапазон].[id просмотра].&amp;[41557]"/>
            <x15:cachedUniqueName index="12788" name="[Диапазон].[id просмотра].&amp;[41559]"/>
            <x15:cachedUniqueName index="12789" name="[Диапазон].[id просмотра].&amp;[41562]"/>
            <x15:cachedUniqueName index="12790" name="[Диапазон].[id просмотра].&amp;[41565]"/>
            <x15:cachedUniqueName index="12791" name="[Диапазон].[id просмотра].&amp;[41568]"/>
            <x15:cachedUniqueName index="12792" name="[Диапазон].[id просмотра].&amp;[41572]"/>
            <x15:cachedUniqueName index="12793" name="[Диапазон].[id просмотра].&amp;[41577]"/>
            <x15:cachedUniqueName index="12794" name="[Диапазон].[id просмотра].&amp;[41582]"/>
            <x15:cachedUniqueName index="12795" name="[Диапазон].[id просмотра].&amp;[41586]"/>
            <x15:cachedUniqueName index="12796" name="[Диапазон].[id просмотра].&amp;[41589]"/>
            <x15:cachedUniqueName index="12797" name="[Диапазон].[id просмотра].&amp;[41594]"/>
            <x15:cachedUniqueName index="12798" name="[Диапазон].[id просмотра].&amp;[41599]"/>
            <x15:cachedUniqueName index="12799" name="[Диапазон].[id просмотра].&amp;[41603]"/>
            <x15:cachedUniqueName index="12800" name="[Диапазон].[id просмотра].&amp;[41607]"/>
            <x15:cachedUniqueName index="12801" name="[Диапазон].[id просмотра].&amp;[41609]"/>
            <x15:cachedUniqueName index="12802" name="[Диапазон].[id просмотра].&amp;[41613]"/>
            <x15:cachedUniqueName index="12803" name="[Диапазон].[id просмотра].&amp;[41614]"/>
            <x15:cachedUniqueName index="12804" name="[Диапазон].[id просмотра].&amp;[41618]"/>
            <x15:cachedUniqueName index="12805" name="[Диапазон].[id просмотра].&amp;[41621]"/>
            <x15:cachedUniqueName index="12806" name="[Диапазон].[id просмотра].&amp;[41624]"/>
            <x15:cachedUniqueName index="12807" name="[Диапазон].[id просмотра].&amp;[41626]"/>
            <x15:cachedUniqueName index="12808" name="[Диапазон].[id просмотра].&amp;[41629]"/>
            <x15:cachedUniqueName index="12809" name="[Диапазон].[id просмотра].&amp;[41630]"/>
            <x15:cachedUniqueName index="12810" name="[Диапазон].[id просмотра].&amp;[41631]"/>
            <x15:cachedUniqueName index="12811" name="[Диапазон].[id просмотра].&amp;[41633]"/>
            <x15:cachedUniqueName index="12812" name="[Диапазон].[id просмотра].&amp;[41634]"/>
            <x15:cachedUniqueName index="12813" name="[Диапазон].[id просмотра].&amp;[41638]"/>
            <x15:cachedUniqueName index="12814" name="[Диапазон].[id просмотра].&amp;[41639]"/>
            <x15:cachedUniqueName index="12815" name="[Диапазон].[id просмотра].&amp;[41640]"/>
            <x15:cachedUniqueName index="12816" name="[Диапазон].[id просмотра].&amp;[41642]"/>
            <x15:cachedUniqueName index="12817" name="[Диапазон].[id просмотра].&amp;[41644]"/>
            <x15:cachedUniqueName index="12818" name="[Диапазон].[id просмотра].&amp;[41645]"/>
            <x15:cachedUniqueName index="12819" name="[Диапазон].[id просмотра].&amp;[41650]"/>
            <x15:cachedUniqueName index="12820" name="[Диапазон].[id просмотра].&amp;[41654]"/>
            <x15:cachedUniqueName index="12821" name="[Диапазон].[id просмотра].&amp;[41659]"/>
            <x15:cachedUniqueName index="12822" name="[Диапазон].[id просмотра].&amp;[41660]"/>
            <x15:cachedUniqueName index="12823" name="[Диапазон].[id просмотра].&amp;[41665]"/>
            <x15:cachedUniqueName index="12824" name="[Диапазон].[id просмотра].&amp;[41669]"/>
            <x15:cachedUniqueName index="12825" name="[Диапазон].[id просмотра].&amp;[41672]"/>
            <x15:cachedUniqueName index="12826" name="[Диапазон].[id просмотра].&amp;[41674]"/>
            <x15:cachedUniqueName index="12827" name="[Диапазон].[id просмотра].&amp;[41678]"/>
            <x15:cachedUniqueName index="12828" name="[Диапазон].[id просмотра].&amp;[41679]"/>
            <x15:cachedUniqueName index="12829" name="[Диапазон].[id просмотра].&amp;[41684]"/>
            <x15:cachedUniqueName index="12830" name="[Диапазон].[id просмотра].&amp;[41686]"/>
            <x15:cachedUniqueName index="12831" name="[Диапазон].[id просмотра].&amp;[41688]"/>
            <x15:cachedUniqueName index="12832" name="[Диапазон].[id просмотра].&amp;[41692]"/>
            <x15:cachedUniqueName index="12833" name="[Диапазон].[id просмотра].&amp;[41696]"/>
            <x15:cachedUniqueName index="12834" name="[Диапазон].[id просмотра].&amp;[41697]"/>
            <x15:cachedUniqueName index="12835" name="[Диапазон].[id просмотра].&amp;[41698]"/>
            <x15:cachedUniqueName index="12836" name="[Диапазон].[id просмотра].&amp;[41699]"/>
            <x15:cachedUniqueName index="12837" name="[Диапазон].[id просмотра].&amp;[41702]"/>
            <x15:cachedUniqueName index="12838" name="[Диапазон].[id просмотра].&amp;[41706]"/>
            <x15:cachedUniqueName index="12839" name="[Диапазон].[id просмотра].&amp;[41709]"/>
            <x15:cachedUniqueName index="12840" name="[Диапазон].[id просмотра].&amp;[41711]"/>
            <x15:cachedUniqueName index="12841" name="[Диапазон].[id просмотра].&amp;[41712]"/>
            <x15:cachedUniqueName index="12842" name="[Диапазон].[id просмотра].&amp;[41716]"/>
            <x15:cachedUniqueName index="12843" name="[Диапазон].[id просмотра].&amp;[41719]"/>
            <x15:cachedUniqueName index="12844" name="[Диапазон].[id просмотра].&amp;[41724]"/>
            <x15:cachedUniqueName index="12845" name="[Диапазон].[id просмотра].&amp;[41728]"/>
            <x15:cachedUniqueName index="12846" name="[Диапазон].[id просмотра].&amp;[41732]"/>
            <x15:cachedUniqueName index="12847" name="[Диапазон].[id просмотра].&amp;[41736]"/>
            <x15:cachedUniqueName index="12848" name="[Диапазон].[id просмотра].&amp;[41739]"/>
            <x15:cachedUniqueName index="12849" name="[Диапазон].[id просмотра].&amp;[41742]"/>
            <x15:cachedUniqueName index="12850" name="[Диапазон].[id просмотра].&amp;[41744]"/>
            <x15:cachedUniqueName index="12851" name="[Диапазон].[id просмотра].&amp;[41747]"/>
            <x15:cachedUniqueName index="12852" name="[Диапазон].[id просмотра].&amp;[41748]"/>
            <x15:cachedUniqueName index="12853" name="[Диапазон].[id просмотра].&amp;[41749]"/>
            <x15:cachedUniqueName index="12854" name="[Диапазон].[id просмотра].&amp;[41754]"/>
            <x15:cachedUniqueName index="12855" name="[Диапазон].[id просмотра].&amp;[41758]"/>
            <x15:cachedUniqueName index="12856" name="[Диапазон].[id просмотра].&amp;[41759]"/>
            <x15:cachedUniqueName index="12857" name="[Диапазон].[id просмотра].&amp;[41761]"/>
            <x15:cachedUniqueName index="12858" name="[Диапазон].[id просмотра].&amp;[41766]"/>
            <x15:cachedUniqueName index="12859" name="[Диапазон].[id просмотра].&amp;[41771]"/>
            <x15:cachedUniqueName index="12860" name="[Диапазон].[id просмотра].&amp;[41772]"/>
            <x15:cachedUniqueName index="12861" name="[Диапазон].[id просмотра].&amp;[41776]"/>
            <x15:cachedUniqueName index="12862" name="[Диапазон].[id просмотра].&amp;[41777]"/>
            <x15:cachedUniqueName index="12863" name="[Диапазон].[id просмотра].&amp;[41779]"/>
            <x15:cachedUniqueName index="12864" name="[Диапазон].[id просмотра].&amp;[41780]"/>
            <x15:cachedUniqueName index="12865" name="[Диапазон].[id просмотра].&amp;[41782]"/>
            <x15:cachedUniqueName index="12866" name="[Диапазон].[id просмотра].&amp;[41784]"/>
            <x15:cachedUniqueName index="12867" name="[Диапазон].[id просмотра].&amp;[41787]"/>
            <x15:cachedUniqueName index="12868" name="[Диапазон].[id просмотра].&amp;[41788]"/>
            <x15:cachedUniqueName index="12869" name="[Диапазон].[id просмотра].&amp;[41789]"/>
            <x15:cachedUniqueName index="12870" name="[Диапазон].[id просмотра].&amp;[41790]"/>
            <x15:cachedUniqueName index="12871" name="[Диапазон].[id просмотра].&amp;[41795]"/>
            <x15:cachedUniqueName index="12872" name="[Диапазон].[id просмотра].&amp;[41799]"/>
            <x15:cachedUniqueName index="12873" name="[Диапазон].[id просмотра].&amp;[41802]"/>
            <x15:cachedUniqueName index="12874" name="[Диапазон].[id просмотра].&amp;[41803]"/>
            <x15:cachedUniqueName index="12875" name="[Диапазон].[id просмотра].&amp;[41805]"/>
            <x15:cachedUniqueName index="12876" name="[Диапазон].[id просмотра].&amp;[41809]"/>
            <x15:cachedUniqueName index="12877" name="[Диапазон].[id просмотра].&amp;[41813]"/>
            <x15:cachedUniqueName index="12878" name="[Диапазон].[id просмотра].&amp;[41814]"/>
            <x15:cachedUniqueName index="12879" name="[Диапазон].[id просмотра].&amp;[41815]"/>
            <x15:cachedUniqueName index="12880" name="[Диапазон].[id просмотра].&amp;[41816]"/>
            <x15:cachedUniqueName index="12881" name="[Диапазон].[id просмотра].&amp;[41817]"/>
            <x15:cachedUniqueName index="12882" name="[Диапазон].[id просмотра].&amp;[41819]"/>
            <x15:cachedUniqueName index="12883" name="[Диапазон].[id просмотра].&amp;[41824]"/>
            <x15:cachedUniqueName index="12884" name="[Диапазон].[id просмотра].&amp;[41826]"/>
            <x15:cachedUniqueName index="12885" name="[Диапазон].[id просмотра].&amp;[41829]"/>
            <x15:cachedUniqueName index="12886" name="[Диапазон].[id просмотра].&amp;[41830]"/>
            <x15:cachedUniqueName index="12887" name="[Диапазон].[id просмотра].&amp;[41833]"/>
            <x15:cachedUniqueName index="12888" name="[Диапазон].[id просмотра].&amp;[41835]"/>
            <x15:cachedUniqueName index="12889" name="[Диапазон].[id просмотра].&amp;[41840]"/>
            <x15:cachedUniqueName index="12890" name="[Диапазон].[id просмотра].&amp;[41842]"/>
            <x15:cachedUniqueName index="12891" name="[Диапазон].[id просмотра].&amp;[41846]"/>
            <x15:cachedUniqueName index="12892" name="[Диапазон].[id просмотра].&amp;[41849]"/>
            <x15:cachedUniqueName index="12893" name="[Диапазон].[id просмотра].&amp;[41851]"/>
            <x15:cachedUniqueName index="12894" name="[Диапазон].[id просмотра].&amp;[41854]"/>
            <x15:cachedUniqueName index="12895" name="[Диапазон].[id просмотра].&amp;[41855]"/>
            <x15:cachedUniqueName index="12896" name="[Диапазон].[id просмотра].&amp;[41856]"/>
            <x15:cachedUniqueName index="12897" name="[Диапазон].[id просмотра].&amp;[41861]"/>
            <x15:cachedUniqueName index="12898" name="[Диапазон].[id просмотра].&amp;[41864]"/>
            <x15:cachedUniqueName index="12899" name="[Диапазон].[id просмотра].&amp;[41867]"/>
            <x15:cachedUniqueName index="12900" name="[Диапазон].[id просмотра].&amp;[41872]"/>
            <x15:cachedUniqueName index="12901" name="[Диапазон].[id просмотра].&amp;[41876]"/>
            <x15:cachedUniqueName index="12902" name="[Диапазон].[id просмотра].&amp;[41880]"/>
            <x15:cachedUniqueName index="12903" name="[Диапазон].[id просмотра].&amp;[41882]"/>
            <x15:cachedUniqueName index="12904" name="[Диапазон].[id просмотра].&amp;[41884]"/>
            <x15:cachedUniqueName index="12905" name="[Диапазон].[id просмотра].&amp;[41885]"/>
            <x15:cachedUniqueName index="12906" name="[Диапазон].[id просмотра].&amp;[41889]"/>
            <x15:cachedUniqueName index="12907" name="[Диапазон].[id просмотра].&amp;[41891]"/>
            <x15:cachedUniqueName index="12908" name="[Диапазон].[id просмотра].&amp;[41894]"/>
            <x15:cachedUniqueName index="12909" name="[Диапазон].[id просмотра].&amp;[41896]"/>
            <x15:cachedUniqueName index="12910" name="[Диапазон].[id просмотра].&amp;[41897]"/>
            <x15:cachedUniqueName index="12911" name="[Диапазон].[id просмотра].&amp;[41902]"/>
            <x15:cachedUniqueName index="12912" name="[Диапазон].[id просмотра].&amp;[41903]"/>
            <x15:cachedUniqueName index="12913" name="[Диапазон].[id просмотра].&amp;[41905]"/>
            <x15:cachedUniqueName index="12914" name="[Диапазон].[id просмотра].&amp;[41908]"/>
            <x15:cachedUniqueName index="12915" name="[Диапазон].[id просмотра].&amp;[41910]"/>
            <x15:cachedUniqueName index="12916" name="[Диапазон].[id просмотра].&amp;[41911]"/>
            <x15:cachedUniqueName index="12917" name="[Диапазон].[id просмотра].&amp;[41912]"/>
            <x15:cachedUniqueName index="12918" name="[Диапазон].[id просмотра].&amp;[41913]"/>
            <x15:cachedUniqueName index="12919" name="[Диапазон].[id просмотра].&amp;[41914]"/>
            <x15:cachedUniqueName index="12920" name="[Диапазон].[id просмотра].&amp;[41919]"/>
            <x15:cachedUniqueName index="12921" name="[Диапазон].[id просмотра].&amp;[41924]"/>
            <x15:cachedUniqueName index="12922" name="[Диапазон].[id просмотра].&amp;[41927]"/>
            <x15:cachedUniqueName index="12923" name="[Диапазон].[id просмотра].&amp;[41932]"/>
            <x15:cachedUniqueName index="12924" name="[Диапазон].[id просмотра].&amp;[41933]"/>
            <x15:cachedUniqueName index="12925" name="[Диапазон].[id просмотра].&amp;[41937]"/>
            <x15:cachedUniqueName index="12926" name="[Диапазон].[id просмотра].&amp;[41940]"/>
            <x15:cachedUniqueName index="12927" name="[Диапазон].[id просмотра].&amp;[41945]"/>
            <x15:cachedUniqueName index="12928" name="[Диапазон].[id просмотра].&amp;[41948]"/>
            <x15:cachedUniqueName index="12929" name="[Диапазон].[id просмотра].&amp;[41952]"/>
            <x15:cachedUniqueName index="12930" name="[Диапазон].[id просмотра].&amp;[41955]"/>
            <x15:cachedUniqueName index="12931" name="[Диапазон].[id просмотра].&amp;[41960]"/>
            <x15:cachedUniqueName index="12932" name="[Диапазон].[id просмотра].&amp;[41964]"/>
            <x15:cachedUniqueName index="12933" name="[Диапазон].[id просмотра].&amp;[41968]"/>
            <x15:cachedUniqueName index="12934" name="[Диапазон].[id просмотра].&amp;[41972]"/>
            <x15:cachedUniqueName index="12935" name="[Диапазон].[id просмотра].&amp;[41977]"/>
            <x15:cachedUniqueName index="12936" name="[Диапазон].[id просмотра].&amp;[41981]"/>
            <x15:cachedUniqueName index="12937" name="[Диапазон].[id просмотра].&amp;[41984]"/>
            <x15:cachedUniqueName index="12938" name="[Диапазон].[id просмотра].&amp;[41989]"/>
            <x15:cachedUniqueName index="12939" name="[Диапазон].[id просмотра].&amp;[41990]"/>
            <x15:cachedUniqueName index="12940" name="[Диапазон].[id просмотра].&amp;[41992]"/>
            <x15:cachedUniqueName index="12941" name="[Диапазон].[id просмотра].&amp;[41993]"/>
            <x15:cachedUniqueName index="12942" name="[Диапазон].[id просмотра].&amp;[41994]"/>
            <x15:cachedUniqueName index="12943" name="[Диапазон].[id просмотра].&amp;[41995]"/>
            <x15:cachedUniqueName index="12944" name="[Диапазон].[id просмотра].&amp;[41998]"/>
            <x15:cachedUniqueName index="12945" name="[Диапазон].[id просмотра].&amp;[42003]"/>
            <x15:cachedUniqueName index="12946" name="[Диапазон].[id просмотра].&amp;[42005]"/>
            <x15:cachedUniqueName index="12947" name="[Диапазон].[id просмотра].&amp;[42006]"/>
            <x15:cachedUniqueName index="12948" name="[Диапазон].[id просмотра].&amp;[42007]"/>
            <x15:cachedUniqueName index="12949" name="[Диапазон].[id просмотра].&amp;[42011]"/>
            <x15:cachedUniqueName index="12950" name="[Диапазон].[id просмотра].&amp;[42016]"/>
            <x15:cachedUniqueName index="12951" name="[Диапазон].[id просмотра].&amp;[42020]"/>
            <x15:cachedUniqueName index="12952" name="[Диапазон].[id просмотра].&amp;[42025]"/>
            <x15:cachedUniqueName index="12953" name="[Диапазон].[id просмотра].&amp;[42027]"/>
            <x15:cachedUniqueName index="12954" name="[Диапазон].[id просмотра].&amp;[42028]"/>
            <x15:cachedUniqueName index="12955" name="[Диапазон].[id просмотра].&amp;[42033]"/>
            <x15:cachedUniqueName index="12956" name="[Диапазон].[id просмотра].&amp;[42036]"/>
            <x15:cachedUniqueName index="12957" name="[Диапазон].[id просмотра].&amp;[42039]"/>
            <x15:cachedUniqueName index="12958" name="[Диапазон].[id просмотра].&amp;[42042]"/>
            <x15:cachedUniqueName index="12959" name="[Диапазон].[id просмотра].&amp;[42047]"/>
            <x15:cachedUniqueName index="12960" name="[Диапазон].[id просмотра].&amp;[42050]"/>
            <x15:cachedUniqueName index="12961" name="[Диапазон].[id просмотра].&amp;[42053]"/>
            <x15:cachedUniqueName index="12962" name="[Диапазон].[id просмотра].&amp;[42057]"/>
            <x15:cachedUniqueName index="12963" name="[Диапазон].[id просмотра].&amp;[42058]"/>
            <x15:cachedUniqueName index="12964" name="[Диапазон].[id просмотра].&amp;[42060]"/>
            <x15:cachedUniqueName index="12965" name="[Диапазон].[id просмотра].&amp;[42065]"/>
            <x15:cachedUniqueName index="12966" name="[Диапазон].[id просмотра].&amp;[42068]"/>
            <x15:cachedUniqueName index="12967" name="[Диапазон].[id просмотра].&amp;[42073]"/>
            <x15:cachedUniqueName index="12968" name="[Диапазон].[id просмотра].&amp;[42077]"/>
            <x15:cachedUniqueName index="12969" name="[Диапазон].[id просмотра].&amp;[42079]"/>
            <x15:cachedUniqueName index="12970" name="[Диапазон].[id просмотра].&amp;[42082]"/>
            <x15:cachedUniqueName index="12971" name="[Диапазон].[id просмотра].&amp;[42085]"/>
            <x15:cachedUniqueName index="12972" name="[Диапазон].[id просмотра].&amp;[42088]"/>
            <x15:cachedUniqueName index="12973" name="[Диапазон].[id просмотра].&amp;[42089]"/>
            <x15:cachedUniqueName index="12974" name="[Диапазон].[id просмотра].&amp;[42092]"/>
            <x15:cachedUniqueName index="12975" name="[Диапазон].[id просмотра].&amp;[42094]"/>
            <x15:cachedUniqueName index="12976" name="[Диапазон].[id просмотра].&amp;[42096]"/>
            <x15:cachedUniqueName index="12977" name="[Диапазон].[id просмотра].&amp;[42099]"/>
            <x15:cachedUniqueName index="12978" name="[Диапазон].[id просмотра].&amp;[42103]"/>
            <x15:cachedUniqueName index="12979" name="[Диапазон].[id просмотра].&amp;[42107]"/>
            <x15:cachedUniqueName index="12980" name="[Диапазон].[id просмотра].&amp;[42108]"/>
            <x15:cachedUniqueName index="12981" name="[Диапазон].[id просмотра].&amp;[42113]"/>
            <x15:cachedUniqueName index="12982" name="[Диапазон].[id просмотра].&amp;[42118]"/>
            <x15:cachedUniqueName index="12983" name="[Диапазон].[id просмотра].&amp;[42119]"/>
            <x15:cachedUniqueName index="12984" name="[Диапазон].[id просмотра].&amp;[42122]"/>
            <x15:cachedUniqueName index="12985" name="[Диапазон].[id просмотра].&amp;[42126]"/>
            <x15:cachedUniqueName index="12986" name="[Диапазон].[id просмотра].&amp;[42130]"/>
            <x15:cachedUniqueName index="12987" name="[Диапазон].[id просмотра].&amp;[42132]"/>
            <x15:cachedUniqueName index="12988" name="[Диапазон].[id просмотра].&amp;[42135]"/>
            <x15:cachedUniqueName index="12989" name="[Диапазон].[id просмотра].&amp;[42140]"/>
            <x15:cachedUniqueName index="12990" name="[Диапазон].[id просмотра].&amp;[42141]"/>
            <x15:cachedUniqueName index="12991" name="[Диапазон].[id просмотра].&amp;[42146]"/>
            <x15:cachedUniqueName index="12992" name="[Диапазон].[id просмотра].&amp;[42148]"/>
            <x15:cachedUniqueName index="12993" name="[Диапазон].[id просмотра].&amp;[42152]"/>
            <x15:cachedUniqueName index="12994" name="[Диапазон].[id просмотра].&amp;[42157]"/>
            <x15:cachedUniqueName index="12995" name="[Диапазон].[id просмотра].&amp;[42160]"/>
            <x15:cachedUniqueName index="12996" name="[Диапазон].[id просмотра].&amp;[42161]"/>
            <x15:cachedUniqueName index="12997" name="[Диапазон].[id просмотра].&amp;[42162]"/>
            <x15:cachedUniqueName index="12998" name="[Диапазон].[id просмотра].&amp;[42164]"/>
            <x15:cachedUniqueName index="12999" name="[Диапазон].[id просмотра].&amp;[42168]"/>
            <x15:cachedUniqueName index="13000" name="[Диапазон].[id просмотра].&amp;[42172]"/>
            <x15:cachedUniqueName index="13001" name="[Диапазон].[id просмотра].&amp;[42175]"/>
            <x15:cachedUniqueName index="13002" name="[Диапазон].[id просмотра].&amp;[42179]"/>
            <x15:cachedUniqueName index="13003" name="[Диапазон].[id просмотра].&amp;[42181]"/>
            <x15:cachedUniqueName index="13004" name="[Диапазон].[id просмотра].&amp;[42184]"/>
            <x15:cachedUniqueName index="13005" name="[Диапазон].[id просмотра].&amp;[42185]"/>
            <x15:cachedUniqueName index="13006" name="[Диапазон].[id просмотра].&amp;[42190]"/>
            <x15:cachedUniqueName index="13007" name="[Диапазон].[id просмотра].&amp;[42193]"/>
            <x15:cachedUniqueName index="13008" name="[Диапазон].[id просмотра].&amp;[42196]"/>
            <x15:cachedUniqueName index="13009" name="[Диапазон].[id просмотра].&amp;[42200]"/>
            <x15:cachedUniqueName index="13010" name="[Диапазон].[id просмотра].&amp;[42203]"/>
            <x15:cachedUniqueName index="13011" name="[Диапазон].[id просмотра].&amp;[42206]"/>
            <x15:cachedUniqueName index="13012" name="[Диапазон].[id просмотра].&amp;[42209]"/>
            <x15:cachedUniqueName index="13013" name="[Диапазон].[id просмотра].&amp;[42214]"/>
            <x15:cachedUniqueName index="13014" name="[Диапазон].[id просмотра].&amp;[42219]"/>
            <x15:cachedUniqueName index="13015" name="[Диапазон].[id просмотра].&amp;[42221]"/>
            <x15:cachedUniqueName index="13016" name="[Диапазон].[id просмотра].&amp;[42224]"/>
            <x15:cachedUniqueName index="13017" name="[Диапазон].[id просмотра].&amp;[42225]"/>
            <x15:cachedUniqueName index="13018" name="[Диапазон].[id просмотра].&amp;[42229]"/>
            <x15:cachedUniqueName index="13019" name="[Диапазон].[id просмотра].&amp;[42234]"/>
            <x15:cachedUniqueName index="13020" name="[Диапазон].[id просмотра].&amp;[42237]"/>
            <x15:cachedUniqueName index="13021" name="[Диапазон].[id просмотра].&amp;[42241]"/>
            <x15:cachedUniqueName index="13022" name="[Диапазон].[id просмотра].&amp;[42243]"/>
            <x15:cachedUniqueName index="13023" name="[Диапазон].[id просмотра].&amp;[42245]"/>
            <x15:cachedUniqueName index="13024" name="[Диапазон].[id просмотра].&amp;[42246]"/>
            <x15:cachedUniqueName index="13025" name="[Диапазон].[id просмотра].&amp;[42251]"/>
            <x15:cachedUniqueName index="13026" name="[Диапазон].[id просмотра].&amp;[42256]"/>
            <x15:cachedUniqueName index="13027" name="[Диапазон].[id просмотра].&amp;[42261]"/>
            <x15:cachedUniqueName index="13028" name="[Диапазон].[id просмотра].&amp;[42266]"/>
            <x15:cachedUniqueName index="13029" name="[Диапазон].[id просмотра].&amp;[42268]"/>
            <x15:cachedUniqueName index="13030" name="[Диапазон].[id просмотра].&amp;[42269]"/>
            <x15:cachedUniqueName index="13031" name="[Диапазон].[id просмотра].&amp;[42270]"/>
            <x15:cachedUniqueName index="13032" name="[Диапазон].[id просмотра].&amp;[42274]"/>
            <x15:cachedUniqueName index="13033" name="[Диапазон].[id просмотра].&amp;[42279]"/>
            <x15:cachedUniqueName index="13034" name="[Диапазон].[id просмотра].&amp;[42284]"/>
            <x15:cachedUniqueName index="13035" name="[Диапазон].[id просмотра].&amp;[42285]"/>
            <x15:cachedUniqueName index="13036" name="[Диапазон].[id просмотра].&amp;[42289]"/>
            <x15:cachedUniqueName index="13037" name="[Диапазон].[id просмотра].&amp;[42291]"/>
            <x15:cachedUniqueName index="13038" name="[Диапазон].[id просмотра].&amp;[42294]"/>
            <x15:cachedUniqueName index="13039" name="[Диапазон].[id просмотра].&amp;[42298]"/>
            <x15:cachedUniqueName index="13040" name="[Диапазон].[id просмотра].&amp;[42303]"/>
            <x15:cachedUniqueName index="13041" name="[Диапазон].[id просмотра].&amp;[42305]"/>
            <x15:cachedUniqueName index="13042" name="[Диапазон].[id просмотра].&amp;[42307]"/>
            <x15:cachedUniqueName index="13043" name="[Диапазон].[id просмотра].&amp;[42309]"/>
            <x15:cachedUniqueName index="13044" name="[Диапазон].[id просмотра].&amp;[42313]"/>
            <x15:cachedUniqueName index="13045" name="[Диапазон].[id просмотра].&amp;[42317]"/>
            <x15:cachedUniqueName index="13046" name="[Диапазон].[id просмотра].&amp;[42321]"/>
            <x15:cachedUniqueName index="13047" name="[Диапазон].[id просмотра].&amp;[42324]"/>
            <x15:cachedUniqueName index="13048" name="[Диапазон].[id просмотра].&amp;[42329]"/>
            <x15:cachedUniqueName index="13049" name="[Диапазон].[id просмотра].&amp;[42330]"/>
            <x15:cachedUniqueName index="13050" name="[Диапазон].[id просмотра].&amp;[42331]"/>
            <x15:cachedUniqueName index="13051" name="[Диапазон].[id просмотра].&amp;[42334]"/>
            <x15:cachedUniqueName index="13052" name="[Диапазон].[id просмотра].&amp;[42336]"/>
            <x15:cachedUniqueName index="13053" name="[Диапазон].[id просмотра].&amp;[42338]"/>
            <x15:cachedUniqueName index="13054" name="[Диапазон].[id просмотра].&amp;[42341]"/>
            <x15:cachedUniqueName index="13055" name="[Диапазон].[id просмотра].&amp;[42342]"/>
            <x15:cachedUniqueName index="13056" name="[Диапазон].[id просмотра].&amp;[42345]"/>
            <x15:cachedUniqueName index="13057" name="[Диапазон].[id просмотра].&amp;[42346]"/>
            <x15:cachedUniqueName index="13058" name="[Диапазон].[id просмотра].&amp;[42347]"/>
            <x15:cachedUniqueName index="13059" name="[Диапазон].[id просмотра].&amp;[42348]"/>
            <x15:cachedUniqueName index="13060" name="[Диапазон].[id просмотра].&amp;[42350]"/>
            <x15:cachedUniqueName index="13061" name="[Диапазон].[id просмотра].&amp;[42351]"/>
            <x15:cachedUniqueName index="13062" name="[Диапазон].[id просмотра].&amp;[42356]"/>
            <x15:cachedUniqueName index="13063" name="[Диапазон].[id просмотра].&amp;[42361]"/>
            <x15:cachedUniqueName index="13064" name="[Диапазон].[id просмотра].&amp;[42364]"/>
            <x15:cachedUniqueName index="13065" name="[Диапазон].[id просмотра].&amp;[42367]"/>
            <x15:cachedUniqueName index="13066" name="[Диапазон].[id просмотра].&amp;[42370]"/>
            <x15:cachedUniqueName index="13067" name="[Диапазон].[id просмотра].&amp;[42372]"/>
            <x15:cachedUniqueName index="13068" name="[Диапазон].[id просмотра].&amp;[42376]"/>
            <x15:cachedUniqueName index="13069" name="[Диапазон].[id просмотра].&amp;[42380]"/>
            <x15:cachedUniqueName index="13070" name="[Диапазон].[id просмотра].&amp;[42382]"/>
            <x15:cachedUniqueName index="13071" name="[Диапазон].[id просмотра].&amp;[42385]"/>
            <x15:cachedUniqueName index="13072" name="[Диапазон].[id просмотра].&amp;[42389]"/>
            <x15:cachedUniqueName index="13073" name="[Диапазон].[id просмотра].&amp;[42391]"/>
            <x15:cachedUniqueName index="13074" name="[Диапазон].[id просмотра].&amp;[42393]"/>
            <x15:cachedUniqueName index="13075" name="[Диапазон].[id просмотра].&amp;[42398]"/>
            <x15:cachedUniqueName index="13076" name="[Диапазон].[id просмотра].&amp;[42401]"/>
            <x15:cachedUniqueName index="13077" name="[Диапазон].[id просмотра].&amp;[42403]"/>
            <x15:cachedUniqueName index="13078" name="[Диапазон].[id просмотра].&amp;[42407]"/>
            <x15:cachedUniqueName index="13079" name="[Диапазон].[id просмотра].&amp;[42408]"/>
            <x15:cachedUniqueName index="13080" name="[Диапазон].[id просмотра].&amp;[42413]"/>
            <x15:cachedUniqueName index="13081" name="[Диапазон].[id просмотра].&amp;[42418]"/>
            <x15:cachedUniqueName index="13082" name="[Диапазон].[id просмотра].&amp;[42419]"/>
            <x15:cachedUniqueName index="13083" name="[Диапазон].[id просмотра].&amp;[42420]"/>
            <x15:cachedUniqueName index="13084" name="[Диапазон].[id просмотра].&amp;[42423]"/>
            <x15:cachedUniqueName index="13085" name="[Диапазон].[id просмотра].&amp;[42427]"/>
            <x15:cachedUniqueName index="13086" name="[Диапазон].[id просмотра].&amp;[42429]"/>
            <x15:cachedUniqueName index="13087" name="[Диапазон].[id просмотра].&amp;[42430]"/>
            <x15:cachedUniqueName index="13088" name="[Диапазон].[id просмотра].&amp;[42433]"/>
            <x15:cachedUniqueName index="13089" name="[Диапазон].[id просмотра].&amp;[42435]"/>
            <x15:cachedUniqueName index="13090" name="[Диапазон].[id просмотра].&amp;[42437]"/>
            <x15:cachedUniqueName index="13091" name="[Диапазон].[id просмотра].&amp;[42439]"/>
            <x15:cachedUniqueName index="13092" name="[Диапазон].[id просмотра].&amp;[42443]"/>
            <x15:cachedUniqueName index="13093" name="[Диапазон].[id просмотра].&amp;[42446]"/>
            <x15:cachedUniqueName index="13094" name="[Диапазон].[id просмотра].&amp;[42450]"/>
            <x15:cachedUniqueName index="13095" name="[Диапазон].[id просмотра].&amp;[42452]"/>
            <x15:cachedUniqueName index="13096" name="[Диапазон].[id просмотра].&amp;[42454]"/>
            <x15:cachedUniqueName index="13097" name="[Диапазон].[id просмотра].&amp;[42456]"/>
            <x15:cachedUniqueName index="13098" name="[Диапазон].[id просмотра].&amp;[42461]"/>
            <x15:cachedUniqueName index="13099" name="[Диапазон].[id просмотра].&amp;[42466]"/>
            <x15:cachedUniqueName index="13100" name="[Диапазон].[id просмотра].&amp;[42468]"/>
            <x15:cachedUniqueName index="13101" name="[Диапазон].[id просмотра].&amp;[42473]"/>
            <x15:cachedUniqueName index="13102" name="[Диапазон].[id просмотра].&amp;[42478]"/>
            <x15:cachedUniqueName index="13103" name="[Диапазон].[id просмотра].&amp;[42482]"/>
            <x15:cachedUniqueName index="13104" name="[Диапазон].[id просмотра].&amp;[42484]"/>
            <x15:cachedUniqueName index="13105" name="[Диапазон].[id просмотра].&amp;[42488]"/>
            <x15:cachedUniqueName index="13106" name="[Диапазон].[id просмотра].&amp;[42491]"/>
            <x15:cachedUniqueName index="13107" name="[Диапазон].[id просмотра].&amp;[42495]"/>
            <x15:cachedUniqueName index="13108" name="[Диапазон].[id просмотра].&amp;[42500]"/>
            <x15:cachedUniqueName index="13109" name="[Диапазон].[id просмотра].&amp;[42503]"/>
            <x15:cachedUniqueName index="13110" name="[Диапазон].[id просмотра].&amp;[42507]"/>
            <x15:cachedUniqueName index="13111" name="[Диапазон].[id просмотра].&amp;[42511]"/>
            <x15:cachedUniqueName index="13112" name="[Диапазон].[id просмотра].&amp;[42516]"/>
            <x15:cachedUniqueName index="13113" name="[Диапазон].[id просмотра].&amp;[42521]"/>
            <x15:cachedUniqueName index="13114" name="[Диапазон].[id просмотра].&amp;[42522]"/>
            <x15:cachedUniqueName index="13115" name="[Диапазон].[id просмотра].&amp;[42523]"/>
            <x15:cachedUniqueName index="13116" name="[Диапазон].[id просмотра].&amp;[42524]"/>
            <x15:cachedUniqueName index="13117" name="[Диапазон].[id просмотра].&amp;[42528]"/>
            <x15:cachedUniqueName index="13118" name="[Диапазон].[id просмотра].&amp;[42532]"/>
            <x15:cachedUniqueName index="13119" name="[Диапазон].[id просмотра].&amp;[42536]"/>
            <x15:cachedUniqueName index="13120" name="[Диапазон].[id просмотра].&amp;[42538]"/>
            <x15:cachedUniqueName index="13121" name="[Диапазон].[id просмотра].&amp;[42541]"/>
            <x15:cachedUniqueName index="13122" name="[Диапазон].[id просмотра].&amp;[42543]"/>
            <x15:cachedUniqueName index="13123" name="[Диапазон].[id просмотра].&amp;[42545]"/>
            <x15:cachedUniqueName index="13124" name="[Диапазон].[id просмотра].&amp;[42547]"/>
            <x15:cachedUniqueName index="13125" name="[Диапазон].[id просмотра].&amp;[42551]"/>
            <x15:cachedUniqueName index="13126" name="[Диапазон].[id просмотра].&amp;[42556]"/>
            <x15:cachedUniqueName index="13127" name="[Диапазон].[id просмотра].&amp;[42557]"/>
            <x15:cachedUniqueName index="13128" name="[Диапазон].[id просмотра].&amp;[42561]"/>
            <x15:cachedUniqueName index="13129" name="[Диапазон].[id просмотра].&amp;[42566]"/>
            <x15:cachedUniqueName index="13130" name="[Диапазон].[id просмотра].&amp;[42569]"/>
            <x15:cachedUniqueName index="13131" name="[Диапазон].[id просмотра].&amp;[42574]"/>
            <x15:cachedUniqueName index="13132" name="[Диапазон].[id просмотра].&amp;[42579]"/>
            <x15:cachedUniqueName index="13133" name="[Диапазон].[id просмотра].&amp;[42582]"/>
            <x15:cachedUniqueName index="13134" name="[Диапазон].[id просмотра].&amp;[42587]"/>
            <x15:cachedUniqueName index="13135" name="[Диапазон].[id просмотра].&amp;[42590]"/>
            <x15:cachedUniqueName index="13136" name="[Диапазон].[id просмотра].&amp;[42591]"/>
            <x15:cachedUniqueName index="13137" name="[Диапазон].[id просмотра].&amp;[42596]"/>
            <x15:cachedUniqueName index="13138" name="[Диапазон].[id просмотра].&amp;[42597]"/>
            <x15:cachedUniqueName index="13139" name="[Диапазон].[id просмотра].&amp;[42600]"/>
            <x15:cachedUniqueName index="13140" name="[Диапазон].[id просмотра].&amp;[42601]"/>
            <x15:cachedUniqueName index="13141" name="[Диапазон].[id просмотра].&amp;[42603]"/>
            <x15:cachedUniqueName index="13142" name="[Диапазон].[id просмотра].&amp;[42604]"/>
            <x15:cachedUniqueName index="13143" name="[Диапазон].[id просмотра].&amp;[42607]"/>
            <x15:cachedUniqueName index="13144" name="[Диапазон].[id просмотра].&amp;[42612]"/>
            <x15:cachedUniqueName index="13145" name="[Диапазон].[id просмотра].&amp;[42613]"/>
            <x15:cachedUniqueName index="13146" name="[Диапазон].[id просмотра].&amp;[42614]"/>
            <x15:cachedUniqueName index="13147" name="[Диапазон].[id просмотра].&amp;[42616]"/>
            <x15:cachedUniqueName index="13148" name="[Диапазон].[id просмотра].&amp;[42618]"/>
            <x15:cachedUniqueName index="13149" name="[Диапазон].[id просмотра].&amp;[42621]"/>
            <x15:cachedUniqueName index="13150" name="[Диапазон].[id просмотра].&amp;[42623]"/>
            <x15:cachedUniqueName index="13151" name="[Диапазон].[id просмотра].&amp;[42625]"/>
            <x15:cachedUniqueName index="13152" name="[Диапазон].[id просмотра].&amp;[42629]"/>
            <x15:cachedUniqueName index="13153" name="[Диапазон].[id просмотра].&amp;[42633]"/>
            <x15:cachedUniqueName index="13154" name="[Диапазон].[id просмотра].&amp;[42638]"/>
            <x15:cachedUniqueName index="13155" name="[Диапазон].[id просмотра].&amp;[42640]"/>
            <x15:cachedUniqueName index="13156" name="[Диапазон].[id просмотра].&amp;[42642]"/>
            <x15:cachedUniqueName index="13157" name="[Диапазон].[id просмотра].&amp;[42645]"/>
            <x15:cachedUniqueName index="13158" name="[Диапазон].[id просмотра].&amp;[42648]"/>
            <x15:cachedUniqueName index="13159" name="[Диапазон].[id просмотра].&amp;[42651]"/>
            <x15:cachedUniqueName index="13160" name="[Диапазон].[id просмотра].&amp;[42654]"/>
            <x15:cachedUniqueName index="13161" name="[Диапазон].[id просмотра].&amp;[42658]"/>
            <x15:cachedUniqueName index="13162" name="[Диапазон].[id просмотра].&amp;[42659]"/>
            <x15:cachedUniqueName index="13163" name="[Диапазон].[id просмотра].&amp;[42661]"/>
            <x15:cachedUniqueName index="13164" name="[Диапазон].[id просмотра].&amp;[42662]"/>
            <x15:cachedUniqueName index="13165" name="[Диапазон].[id просмотра].&amp;[42667]"/>
            <x15:cachedUniqueName index="13166" name="[Диапазон].[id просмотра].&amp;[42670]"/>
            <x15:cachedUniqueName index="13167" name="[Диапазон].[id просмотра].&amp;[42671]"/>
            <x15:cachedUniqueName index="13168" name="[Диапазон].[id просмотра].&amp;[42676]"/>
            <x15:cachedUniqueName index="13169" name="[Диапазон].[id просмотра].&amp;[42681]"/>
            <x15:cachedUniqueName index="13170" name="[Диапазон].[id просмотра].&amp;[42682]"/>
            <x15:cachedUniqueName index="13171" name="[Диапазон].[id просмотра].&amp;[42686]"/>
            <x15:cachedUniqueName index="13172" name="[Диапазон].[id просмотра].&amp;[42687]"/>
            <x15:cachedUniqueName index="13173" name="[Диапазон].[id просмотра].&amp;[42689]"/>
            <x15:cachedUniqueName index="13174" name="[Диапазон].[id просмотра].&amp;[42692]"/>
            <x15:cachedUniqueName index="13175" name="[Диапазон].[id просмотра].&amp;[42694]"/>
            <x15:cachedUniqueName index="13176" name="[Диапазон].[id просмотра].&amp;[42697]"/>
            <x15:cachedUniqueName index="13177" name="[Диапазон].[id просмотра].&amp;[42700]"/>
            <x15:cachedUniqueName index="13178" name="[Диапазон].[id просмотра].&amp;[42703]"/>
            <x15:cachedUniqueName index="13179" name="[Диапазон].[id просмотра].&amp;[42708]"/>
            <x15:cachedUniqueName index="13180" name="[Диапазон].[id просмотра].&amp;[42711]"/>
            <x15:cachedUniqueName index="13181" name="[Диапазон].[id просмотра].&amp;[42715]"/>
            <x15:cachedUniqueName index="13182" name="[Диапазон].[id просмотра].&amp;[42720]"/>
            <x15:cachedUniqueName index="13183" name="[Диапазон].[id просмотра].&amp;[42724]"/>
            <x15:cachedUniqueName index="13184" name="[Диапазон].[id просмотра].&amp;[42728]"/>
            <x15:cachedUniqueName index="13185" name="[Диапазон].[id просмотра].&amp;[42732]"/>
            <x15:cachedUniqueName index="13186" name="[Диапазон].[id просмотра].&amp;[42737]"/>
            <x15:cachedUniqueName index="13187" name="[Диапазон].[id просмотра].&amp;[42739]"/>
            <x15:cachedUniqueName index="13188" name="[Диапазон].[id просмотра].&amp;[42740]"/>
            <x15:cachedUniqueName index="13189" name="[Диапазон].[id просмотра].&amp;[42744]"/>
            <x15:cachedUniqueName index="13190" name="[Диапазон].[id просмотра].&amp;[42749]"/>
            <x15:cachedUniqueName index="13191" name="[Диапазон].[id просмотра].&amp;[42753]"/>
            <x15:cachedUniqueName index="13192" name="[Диапазон].[id просмотра].&amp;[42757]"/>
            <x15:cachedUniqueName index="13193" name="[Диапазон].[id просмотра].&amp;[42760]"/>
            <x15:cachedUniqueName index="13194" name="[Диапазон].[id просмотра].&amp;[42763]"/>
            <x15:cachedUniqueName index="13195" name="[Диапазон].[id просмотра].&amp;[42764]"/>
            <x15:cachedUniqueName index="13196" name="[Диапазон].[id просмотра].&amp;[42765]"/>
            <x15:cachedUniqueName index="13197" name="[Диапазон].[id просмотра].&amp;[42767]"/>
            <x15:cachedUniqueName index="13198" name="[Диапазон].[id просмотра].&amp;[42769]"/>
            <x15:cachedUniqueName index="13199" name="[Диапазон].[id просмотра].&amp;[42774]"/>
            <x15:cachedUniqueName index="13200" name="[Диапазон].[id просмотра].&amp;[42779]"/>
            <x15:cachedUniqueName index="13201" name="[Диапазон].[id просмотра].&amp;[42784]"/>
            <x15:cachedUniqueName index="13202" name="[Диапазон].[id просмотра].&amp;[42786]"/>
            <x15:cachedUniqueName index="13203" name="[Диапазон].[id просмотра].&amp;[42788]"/>
            <x15:cachedUniqueName index="13204" name="[Диапазон].[id просмотра].&amp;[42793]"/>
            <x15:cachedUniqueName index="13205" name="[Диапазон].[id просмотра].&amp;[42795]"/>
            <x15:cachedUniqueName index="13206" name="[Диапазон].[id просмотра].&amp;[42798]"/>
            <x15:cachedUniqueName index="13207" name="[Диапазон].[id просмотра].&amp;[42802]"/>
            <x15:cachedUniqueName index="13208" name="[Диапазон].[id просмотра].&amp;[42805]"/>
            <x15:cachedUniqueName index="13209" name="[Диапазон].[id просмотра].&amp;[42806]"/>
            <x15:cachedUniqueName index="13210" name="[Диапазон].[id просмотра].&amp;[42811]"/>
            <x15:cachedUniqueName index="13211" name="[Диапазон].[id просмотра].&amp;[42813]"/>
            <x15:cachedUniqueName index="13212" name="[Диапазон].[id просмотра].&amp;[42814]"/>
            <x15:cachedUniqueName index="13213" name="[Диапазон].[id просмотра].&amp;[42816]"/>
            <x15:cachedUniqueName index="13214" name="[Диапазон].[id просмотра].&amp;[42820]"/>
            <x15:cachedUniqueName index="13215" name="[Диапазон].[id просмотра].&amp;[42824]"/>
            <x15:cachedUniqueName index="13216" name="[Диапазон].[id просмотра].&amp;[42825]"/>
            <x15:cachedUniqueName index="13217" name="[Диапазон].[id просмотра].&amp;[42828]"/>
            <x15:cachedUniqueName index="13218" name="[Диапазон].[id просмотра].&amp;[42830]"/>
            <x15:cachedUniqueName index="13219" name="[Диапазон].[id просмотра].&amp;[42835]"/>
            <x15:cachedUniqueName index="13220" name="[Диапазон].[id просмотра].&amp;[42836]"/>
            <x15:cachedUniqueName index="13221" name="[Диапазон].[id просмотра].&amp;[42841]"/>
            <x15:cachedUniqueName index="13222" name="[Диапазон].[id просмотра].&amp;[42844]"/>
            <x15:cachedUniqueName index="13223" name="[Диапазон].[id просмотра].&amp;[42847]"/>
            <x15:cachedUniqueName index="13224" name="[Диапазон].[id просмотра].&amp;[42850]"/>
            <x15:cachedUniqueName index="13225" name="[Диапазон].[id просмотра].&amp;[42853]"/>
            <x15:cachedUniqueName index="13226" name="[Диапазон].[id просмотра].&amp;[42858]"/>
            <x15:cachedUniqueName index="13227" name="[Диапазон].[id просмотра].&amp;[42861]"/>
            <x15:cachedUniqueName index="13228" name="[Диапазон].[id просмотра].&amp;[42864]"/>
            <x15:cachedUniqueName index="13229" name="[Диапазон].[id просмотра].&amp;[42869]"/>
            <x15:cachedUniqueName index="13230" name="[Диапазон].[id просмотра].&amp;[42872]"/>
            <x15:cachedUniqueName index="13231" name="[Диапазон].[id просмотра].&amp;[42877]"/>
            <x15:cachedUniqueName index="13232" name="[Диапазон].[id просмотра].&amp;[42879]"/>
            <x15:cachedUniqueName index="13233" name="[Диапазон].[id просмотра].&amp;[42884]"/>
            <x15:cachedUniqueName index="13234" name="[Диапазон].[id просмотра].&amp;[42888]"/>
            <x15:cachedUniqueName index="13235" name="[Диапазон].[id просмотра].&amp;[42891]"/>
            <x15:cachedUniqueName index="13236" name="[Диапазон].[id просмотра].&amp;[42895]"/>
            <x15:cachedUniqueName index="13237" name="[Диапазон].[id просмотра].&amp;[42899]"/>
            <x15:cachedUniqueName index="13238" name="[Диапазон].[id просмотра].&amp;[42902]"/>
            <x15:cachedUniqueName index="13239" name="[Диапазон].[id просмотра].&amp;[42906]"/>
            <x15:cachedUniqueName index="13240" name="[Диапазон].[id просмотра].&amp;[42910]"/>
            <x15:cachedUniqueName index="13241" name="[Диапазон].[id просмотра].&amp;[42914]"/>
            <x15:cachedUniqueName index="13242" name="[Диапазон].[id просмотра].&amp;[42917]"/>
            <x15:cachedUniqueName index="13243" name="[Диапазон].[id просмотра].&amp;[42922]"/>
            <x15:cachedUniqueName index="13244" name="[Диапазон].[id просмотра].&amp;[42926]"/>
            <x15:cachedUniqueName index="13245" name="[Диапазон].[id просмотра].&amp;[42931]"/>
            <x15:cachedUniqueName index="13246" name="[Диапазон].[id просмотра].&amp;[42934]"/>
            <x15:cachedUniqueName index="13247" name="[Диапазон].[id просмотра].&amp;[42939]"/>
            <x15:cachedUniqueName index="13248" name="[Диапазон].[id просмотра].&amp;[42941]"/>
            <x15:cachedUniqueName index="13249" name="[Диапазон].[id просмотра].&amp;[42945]"/>
            <x15:cachedUniqueName index="13250" name="[Диапазон].[id просмотра].&amp;[42948]"/>
            <x15:cachedUniqueName index="13251" name="[Диапазон].[id просмотра].&amp;[42952]"/>
            <x15:cachedUniqueName index="13252" name="[Диапазон].[id просмотра].&amp;[42955]"/>
            <x15:cachedUniqueName index="13253" name="[Диапазон].[id просмотра].&amp;[42959]"/>
            <x15:cachedUniqueName index="13254" name="[Диапазон].[id просмотра].&amp;[42961]"/>
            <x15:cachedUniqueName index="13255" name="[Диапазон].[id просмотра].&amp;[42965]"/>
            <x15:cachedUniqueName index="13256" name="[Диапазон].[id просмотра].&amp;[42969]"/>
            <x15:cachedUniqueName index="13257" name="[Диапазон].[id просмотра].&amp;[42970]"/>
            <x15:cachedUniqueName index="13258" name="[Диапазон].[id просмотра].&amp;[42971]"/>
            <x15:cachedUniqueName index="13259" name="[Диапазон].[id просмотра].&amp;[42975]"/>
            <x15:cachedUniqueName index="13260" name="[Диапазон].[id просмотра].&amp;[42979]"/>
            <x15:cachedUniqueName index="13261" name="[Диапазон].[id просмотра].&amp;[42984]"/>
            <x15:cachedUniqueName index="13262" name="[Диапазон].[id просмотра].&amp;[42986]"/>
            <x15:cachedUniqueName index="13263" name="[Диапазон].[id просмотра].&amp;[42987]"/>
            <x15:cachedUniqueName index="13264" name="[Диапазон].[id просмотра].&amp;[42989]"/>
            <x15:cachedUniqueName index="13265" name="[Диапазон].[id просмотра].&amp;[42991]"/>
            <x15:cachedUniqueName index="13266" name="[Диапазон].[id просмотра].&amp;[42996]"/>
            <x15:cachedUniqueName index="13267" name="[Диапазон].[id просмотра].&amp;[43001]"/>
            <x15:cachedUniqueName index="13268" name="[Диапазон].[id просмотра].&amp;[43005]"/>
            <x15:cachedUniqueName index="13269" name="[Диапазон].[id просмотра].&amp;[43009]"/>
            <x15:cachedUniqueName index="13270" name="[Диапазон].[id просмотра].&amp;[43013]"/>
            <x15:cachedUniqueName index="13271" name="[Диапазон].[id просмотра].&amp;[43014]"/>
            <x15:cachedUniqueName index="13272" name="[Диапазон].[id просмотра].&amp;[43016]"/>
            <x15:cachedUniqueName index="13273" name="[Диапазон].[id просмотра].&amp;[43020]"/>
            <x15:cachedUniqueName index="13274" name="[Диапазон].[id просмотра].&amp;[43021]"/>
            <x15:cachedUniqueName index="13275" name="[Диапазон].[id просмотра].&amp;[43023]"/>
            <x15:cachedUniqueName index="13276" name="[Диапазон].[id просмотра].&amp;[43028]"/>
            <x15:cachedUniqueName index="13277" name="[Диапазон].[id просмотра].&amp;[43029]"/>
            <x15:cachedUniqueName index="13278" name="[Диапазон].[id просмотра].&amp;[43034]"/>
            <x15:cachedUniqueName index="13279" name="[Диапазон].[id просмотра].&amp;[43035]"/>
            <x15:cachedUniqueName index="13280" name="[Диапазон].[id просмотра].&amp;[43036]"/>
            <x15:cachedUniqueName index="13281" name="[Диапазон].[id просмотра].&amp;[43039]"/>
            <x15:cachedUniqueName index="13282" name="[Диапазон].[id просмотра].&amp;[43043]"/>
            <x15:cachedUniqueName index="13283" name="[Диапазон].[id просмотра].&amp;[43045]"/>
            <x15:cachedUniqueName index="13284" name="[Диапазон].[id просмотра].&amp;[43047]"/>
            <x15:cachedUniqueName index="13285" name="[Диапазон].[id просмотра].&amp;[43048]"/>
            <x15:cachedUniqueName index="13286" name="[Диапазон].[id просмотра].&amp;[43049]"/>
            <x15:cachedUniqueName index="13287" name="[Диапазон].[id просмотра].&amp;[43050]"/>
            <x15:cachedUniqueName index="13288" name="[Диапазон].[id просмотра].&amp;[43054]"/>
            <x15:cachedUniqueName index="13289" name="[Диапазон].[id просмотра].&amp;[43056]"/>
            <x15:cachedUniqueName index="13290" name="[Диапазон].[id просмотра].&amp;[43060]"/>
            <x15:cachedUniqueName index="13291" name="[Диапазон].[id просмотра].&amp;[43061]"/>
            <x15:cachedUniqueName index="13292" name="[Диапазон].[id просмотра].&amp;[43066]"/>
            <x15:cachedUniqueName index="13293" name="[Диапазон].[id просмотра].&amp;[43069]"/>
            <x15:cachedUniqueName index="13294" name="[Диапазон].[id просмотра].&amp;[43074]"/>
            <x15:cachedUniqueName index="13295" name="[Диапазон].[id просмотра].&amp;[43079]"/>
            <x15:cachedUniqueName index="13296" name="[Диапазон].[id просмотра].&amp;[43084]"/>
            <x15:cachedUniqueName index="13297" name="[Диапазон].[id просмотра].&amp;[43088]"/>
            <x15:cachedUniqueName index="13298" name="[Диапазон].[id просмотра].&amp;[43092]"/>
            <x15:cachedUniqueName index="13299" name="[Диапазон].[id просмотра].&amp;[43097]"/>
            <x15:cachedUniqueName index="13300" name="[Диапазон].[id просмотра].&amp;[43101]"/>
            <x15:cachedUniqueName index="13301" name="[Диапазон].[id просмотра].&amp;[43103]"/>
            <x15:cachedUniqueName index="13302" name="[Диапазон].[id просмотра].&amp;[43104]"/>
            <x15:cachedUniqueName index="13303" name="[Диапазон].[id просмотра].&amp;[43106]"/>
            <x15:cachedUniqueName index="13304" name="[Диапазон].[id просмотра].&amp;[43107]"/>
            <x15:cachedUniqueName index="13305" name="[Диапазон].[id просмотра].&amp;[43110]"/>
            <x15:cachedUniqueName index="13306" name="[Диапазон].[id просмотра].&amp;[43112]"/>
            <x15:cachedUniqueName index="13307" name="[Диапазон].[id просмотра].&amp;[43113]"/>
            <x15:cachedUniqueName index="13308" name="[Диапазон].[id просмотра].&amp;[43117]"/>
            <x15:cachedUniqueName index="13309" name="[Диапазон].[id просмотра].&amp;[43121]"/>
            <x15:cachedUniqueName index="13310" name="[Диапазон].[id просмотра].&amp;[43125]"/>
            <x15:cachedUniqueName index="13311" name="[Диапазон].[id просмотра].&amp;[43127]"/>
            <x15:cachedUniqueName index="13312" name="[Диапазон].[id просмотра].&amp;[43132]"/>
            <x15:cachedUniqueName index="13313" name="[Диапазон].[id просмотра].&amp;[43133]"/>
            <x15:cachedUniqueName index="13314" name="[Диапазон].[id просмотра].&amp;[43138]"/>
            <x15:cachedUniqueName index="13315" name="[Диапазон].[id просмотра].&amp;[43140]"/>
            <x15:cachedUniqueName index="13316" name="[Диапазон].[id просмотра].&amp;[43143]"/>
            <x15:cachedUniqueName index="13317" name="[Диапазон].[id просмотра].&amp;[43146]"/>
            <x15:cachedUniqueName index="13318" name="[Диапазон].[id просмотра].&amp;[43147]"/>
            <x15:cachedUniqueName index="13319" name="[Диапазон].[id просмотра].&amp;[43152]"/>
            <x15:cachedUniqueName index="13320" name="[Диапазон].[id просмотра].&amp;[43154]"/>
            <x15:cachedUniqueName index="13321" name="[Диапазон].[id просмотра].&amp;[43158]"/>
            <x15:cachedUniqueName index="13322" name="[Диапазон].[id просмотра].&amp;[43163]"/>
            <x15:cachedUniqueName index="13323" name="[Диапазон].[id просмотра].&amp;[43164]"/>
            <x15:cachedUniqueName index="13324" name="[Диапазон].[id просмотра].&amp;[43165]"/>
            <x15:cachedUniqueName index="13325" name="[Диапазон].[id просмотра].&amp;[43166]"/>
            <x15:cachedUniqueName index="13326" name="[Диапазон].[id просмотра].&amp;[43169]"/>
            <x15:cachedUniqueName index="13327" name="[Диапазон].[id просмотра].&amp;[43171]"/>
            <x15:cachedUniqueName index="13328" name="[Диапазон].[id просмотра].&amp;[43175]"/>
            <x15:cachedUniqueName index="13329" name="[Диапазон].[id просмотра].&amp;[43177]"/>
            <x15:cachedUniqueName index="13330" name="[Диапазон].[id просмотра].&amp;[43182]"/>
            <x15:cachedUniqueName index="13331" name="[Диапазон].[id просмотра].&amp;[43185]"/>
            <x15:cachedUniqueName index="13332" name="[Диапазон].[id просмотра].&amp;[43188]"/>
            <x15:cachedUniqueName index="13333" name="[Диапазон].[id просмотра].&amp;[43190]"/>
            <x15:cachedUniqueName index="13334" name="[Диапазон].[id просмотра].&amp;[43194]"/>
            <x15:cachedUniqueName index="13335" name="[Диапазон].[id просмотра].&amp;[43198]"/>
            <x15:cachedUniqueName index="13336" name="[Диапазон].[id просмотра].&amp;[43202]"/>
            <x15:cachedUniqueName index="13337" name="[Диапазон].[id просмотра].&amp;[43207]"/>
            <x15:cachedUniqueName index="13338" name="[Диапазон].[id просмотра].&amp;[43212]"/>
            <x15:cachedUniqueName index="13339" name="[Диапазон].[id просмотра].&amp;[43213]"/>
            <x15:cachedUniqueName index="13340" name="[Диапазон].[id просмотра].&amp;[43218]"/>
            <x15:cachedUniqueName index="13341" name="[Диапазон].[id просмотра].&amp;[43220]"/>
            <x15:cachedUniqueName index="13342" name="[Диапазон].[id просмотра].&amp;[43221]"/>
            <x15:cachedUniqueName index="13343" name="[Диапазон].[id просмотра].&amp;[43225]"/>
            <x15:cachedUniqueName index="13344" name="[Диапазон].[id просмотра].&amp;[43230]"/>
            <x15:cachedUniqueName index="13345" name="[Диапазон].[id просмотра].&amp;[43231]"/>
            <x15:cachedUniqueName index="13346" name="[Диапазон].[id просмотра].&amp;[43234]"/>
            <x15:cachedUniqueName index="13347" name="[Диапазон].[id просмотра].&amp;[43237]"/>
            <x15:cachedUniqueName index="13348" name="[Диапазон].[id просмотра].&amp;[43241]"/>
            <x15:cachedUniqueName index="13349" name="[Диапазон].[id просмотра].&amp;[43246]"/>
            <x15:cachedUniqueName index="13350" name="[Диапазон].[id просмотра].&amp;[43250]"/>
            <x15:cachedUniqueName index="13351" name="[Диапазон].[id просмотра].&amp;[43252]"/>
            <x15:cachedUniqueName index="13352" name="[Диапазон].[id просмотра].&amp;[43257]"/>
            <x15:cachedUniqueName index="13353" name="[Диапазон].[id просмотра].&amp;[43260]"/>
            <x15:cachedUniqueName index="13354" name="[Диапазон].[id просмотра].&amp;[43262]"/>
            <x15:cachedUniqueName index="13355" name="[Диапазон].[id просмотра].&amp;[43264]"/>
            <x15:cachedUniqueName index="13356" name="[Диапазон].[id просмотра].&amp;[43268]"/>
            <x15:cachedUniqueName index="13357" name="[Диапазон].[id просмотра].&amp;[43270]"/>
            <x15:cachedUniqueName index="13358" name="[Диапазон].[id просмотра].&amp;[43274]"/>
            <x15:cachedUniqueName index="13359" name="[Диапазон].[id просмотра].&amp;[43277]"/>
            <x15:cachedUniqueName index="13360" name="[Диапазон].[id просмотра].&amp;[43280]"/>
            <x15:cachedUniqueName index="13361" name="[Диапазон].[id просмотра].&amp;[43282]"/>
            <x15:cachedUniqueName index="13362" name="[Диапазон].[id просмотра].&amp;[43284]"/>
            <x15:cachedUniqueName index="13363" name="[Диапазон].[id просмотра].&amp;[43289]"/>
            <x15:cachedUniqueName index="13364" name="[Диапазон].[id просмотра].&amp;[43292]"/>
            <x15:cachedUniqueName index="13365" name="[Диапазон].[id просмотра].&amp;[43297]"/>
            <x15:cachedUniqueName index="13366" name="[Диапазон].[id просмотра].&amp;[43302]"/>
            <x15:cachedUniqueName index="13367" name="[Диапазон].[id просмотра].&amp;[43306]"/>
            <x15:cachedUniqueName index="13368" name="[Диапазон].[id просмотра].&amp;[43310]"/>
            <x15:cachedUniqueName index="13369" name="[Диапазон].[id просмотра].&amp;[43315]"/>
            <x15:cachedUniqueName index="13370" name="[Диапазон].[id просмотра].&amp;[43318]"/>
            <x15:cachedUniqueName index="13371" name="[Диапазон].[id просмотра].&amp;[43322]"/>
            <x15:cachedUniqueName index="13372" name="[Диапазон].[id просмотра].&amp;[43325]"/>
            <x15:cachedUniqueName index="13373" name="[Диапазон].[id просмотра].&amp;[43326]"/>
            <x15:cachedUniqueName index="13374" name="[Диапазон].[id просмотра].&amp;[43329]"/>
            <x15:cachedUniqueName index="13375" name="[Диапазон].[id просмотра].&amp;[43333]"/>
            <x15:cachedUniqueName index="13376" name="[Диапазон].[id просмотра].&amp;[43337]"/>
            <x15:cachedUniqueName index="13377" name="[Диапазон].[id просмотра].&amp;[43338]"/>
            <x15:cachedUniqueName index="13378" name="[Диапазон].[id просмотра].&amp;[43342]"/>
            <x15:cachedUniqueName index="13379" name="[Диапазон].[id просмотра].&amp;[43346]"/>
            <x15:cachedUniqueName index="13380" name="[Диапазон].[id просмотра].&amp;[43351]"/>
            <x15:cachedUniqueName index="13381" name="[Диапазон].[id просмотра].&amp;[43356]"/>
            <x15:cachedUniqueName index="13382" name="[Диапазон].[id просмотра].&amp;[43358]"/>
            <x15:cachedUniqueName index="13383" name="[Диапазон].[id просмотра].&amp;[43359]"/>
            <x15:cachedUniqueName index="13384" name="[Диапазон].[id просмотра].&amp;[43364]"/>
            <x15:cachedUniqueName index="13385" name="[Диапазон].[id просмотра].&amp;[43369]"/>
            <x15:cachedUniqueName index="13386" name="[Диапазон].[id просмотра].&amp;[43374]"/>
            <x15:cachedUniqueName index="13387" name="[Диапазон].[id просмотра].&amp;[43378]"/>
            <x15:cachedUniqueName index="13388" name="[Диапазон].[id просмотра].&amp;[43380]"/>
            <x15:cachedUniqueName index="13389" name="[Диапазон].[id просмотра].&amp;[43382]"/>
            <x15:cachedUniqueName index="13390" name="[Диапазон].[id просмотра].&amp;[43386]"/>
            <x15:cachedUniqueName index="13391" name="[Диапазон].[id просмотра].&amp;[43389]"/>
            <x15:cachedUniqueName index="13392" name="[Диапазон].[id просмотра].&amp;[43391]"/>
            <x15:cachedUniqueName index="13393" name="[Диапазон].[id просмотра].&amp;[43396]"/>
            <x15:cachedUniqueName index="13394" name="[Диапазон].[id просмотра].&amp;[43399]"/>
            <x15:cachedUniqueName index="13395" name="[Диапазон].[id просмотра].&amp;[43404]"/>
            <x15:cachedUniqueName index="13396" name="[Диапазон].[id просмотра].&amp;[43409]"/>
            <x15:cachedUniqueName index="13397" name="[Диапазон].[id просмотра].&amp;[43414]"/>
            <x15:cachedUniqueName index="13398" name="[Диапазон].[id просмотра].&amp;[43415]"/>
            <x15:cachedUniqueName index="13399" name="[Диапазон].[id просмотра].&amp;[43419]"/>
            <x15:cachedUniqueName index="13400" name="[Диапазон].[id просмотра].&amp;[43424]"/>
            <x15:cachedUniqueName index="13401" name="[Диапазон].[id просмотра].&amp;[43425]"/>
            <x15:cachedUniqueName index="13402" name="[Диапазон].[id просмотра].&amp;[43426]"/>
            <x15:cachedUniqueName index="13403" name="[Диапазон].[id просмотра].&amp;[43430]"/>
            <x15:cachedUniqueName index="13404" name="[Диапазон].[id просмотра].&amp;[43432]"/>
            <x15:cachedUniqueName index="13405" name="[Диапазон].[id просмотра].&amp;[43436]"/>
            <x15:cachedUniqueName index="13406" name="[Диапазон].[id просмотра].&amp;[43438]"/>
            <x15:cachedUniqueName index="13407" name="[Диапазон].[id просмотра].&amp;[43442]"/>
            <x15:cachedUniqueName index="13408" name="[Диапазон].[id просмотра].&amp;[43447]"/>
            <x15:cachedUniqueName index="13409" name="[Диапазон].[id просмотра].&amp;[43448]"/>
            <x15:cachedUniqueName index="13410" name="[Диапазон].[id просмотра].&amp;[43451]"/>
            <x15:cachedUniqueName index="13411" name="[Диапазон].[id просмотра].&amp;[43455]"/>
            <x15:cachedUniqueName index="13412" name="[Диапазон].[id просмотра].&amp;[43456]"/>
            <x15:cachedUniqueName index="13413" name="[Диапазон].[id просмотра].&amp;[43460]"/>
            <x15:cachedUniqueName index="13414" name="[Диапазон].[id просмотра].&amp;[43461]"/>
            <x15:cachedUniqueName index="13415" name="[Диапазон].[id просмотра].&amp;[43465]"/>
            <x15:cachedUniqueName index="13416" name="[Диапазон].[id просмотра].&amp;[43467]"/>
            <x15:cachedUniqueName index="13417" name="[Диапазон].[id просмотра].&amp;[43469]"/>
            <x15:cachedUniqueName index="13418" name="[Диапазон].[id просмотра].&amp;[43472]"/>
            <x15:cachedUniqueName index="13419" name="[Диапазон].[id просмотра].&amp;[43473]"/>
            <x15:cachedUniqueName index="13420" name="[Диапазон].[id просмотра].&amp;[43474]"/>
            <x15:cachedUniqueName index="13421" name="[Диапазон].[id просмотра].&amp;[43475]"/>
            <x15:cachedUniqueName index="13422" name="[Диапазон].[id просмотра].&amp;[43477]"/>
            <x15:cachedUniqueName index="13423" name="[Диапазон].[id просмотра].&amp;[43480]"/>
            <x15:cachedUniqueName index="13424" name="[Диапазон].[id просмотра].&amp;[43484]"/>
            <x15:cachedUniqueName index="13425" name="[Диапазон].[id просмотра].&amp;[43489]"/>
            <x15:cachedUniqueName index="13426" name="[Диапазон].[id просмотра].&amp;[43490]"/>
            <x15:cachedUniqueName index="13427" name="[Диапазон].[id просмотра].&amp;[43492]"/>
            <x15:cachedUniqueName index="13428" name="[Диапазон].[id просмотра].&amp;[43497]"/>
            <x15:cachedUniqueName index="13429" name="[Диапазон].[id просмотра].&amp;[43498]"/>
            <x15:cachedUniqueName index="13430" name="[Диапазон].[id просмотра].&amp;[43501]"/>
            <x15:cachedUniqueName index="13431" name="[Диапазон].[id просмотра].&amp;[43502]"/>
            <x15:cachedUniqueName index="13432" name="[Диапазон].[id просмотра].&amp;[43503]"/>
            <x15:cachedUniqueName index="13433" name="[Диапазон].[id просмотра].&amp;[43506]"/>
            <x15:cachedUniqueName index="13434" name="[Диапазон].[id просмотра].&amp;[43510]"/>
            <x15:cachedUniqueName index="13435" name="[Диапазон].[id просмотра].&amp;[43513]"/>
            <x15:cachedUniqueName index="13436" name="[Диапазон].[id просмотра].&amp;[43515]"/>
            <x15:cachedUniqueName index="13437" name="[Диапазон].[id просмотра].&amp;[43516]"/>
            <x15:cachedUniqueName index="13438" name="[Диапазон].[id просмотра].&amp;[43518]"/>
            <x15:cachedUniqueName index="13439" name="[Диапазон].[id просмотра].&amp;[43522]"/>
            <x15:cachedUniqueName index="13440" name="[Диапазон].[id просмотра].&amp;[43524]"/>
            <x15:cachedUniqueName index="13441" name="[Диапазон].[id просмотра].&amp;[43525]"/>
            <x15:cachedUniqueName index="13442" name="[Диапазон].[id просмотра].&amp;[43527]"/>
            <x15:cachedUniqueName index="13443" name="[Диапазон].[id просмотра].&amp;[43530]"/>
            <x15:cachedUniqueName index="13444" name="[Диапазон].[id просмотра].&amp;[43533]"/>
            <x15:cachedUniqueName index="13445" name="[Диапазон].[id просмотра].&amp;[43534]"/>
            <x15:cachedUniqueName index="13446" name="[Диапазон].[id просмотра].&amp;[43536]"/>
            <x15:cachedUniqueName index="13447" name="[Диапазон].[id просмотра].&amp;[43539]"/>
            <x15:cachedUniqueName index="13448" name="[Диапазон].[id просмотра].&amp;[43541]"/>
            <x15:cachedUniqueName index="13449" name="[Диапазон].[id просмотра].&amp;[43543]"/>
            <x15:cachedUniqueName index="13450" name="[Диапазон].[id просмотра].&amp;[43544]"/>
            <x15:cachedUniqueName index="13451" name="[Диапазон].[id просмотра].&amp;[43549]"/>
            <x15:cachedUniqueName index="13452" name="[Диапазон].[id просмотра].&amp;[43552]"/>
            <x15:cachedUniqueName index="13453" name="[Диапазон].[id просмотра].&amp;[43555]"/>
            <x15:cachedUniqueName index="13454" name="[Диапазон].[id просмотра].&amp;[43560]"/>
            <x15:cachedUniqueName index="13455" name="[Диапазон].[id просмотра].&amp;[43564]"/>
            <x15:cachedUniqueName index="13456" name="[Диапазон].[id просмотра].&amp;[43567]"/>
            <x15:cachedUniqueName index="13457" name="[Диапазон].[id просмотра].&amp;[43569]"/>
            <x15:cachedUniqueName index="13458" name="[Диапазон].[id просмотра].&amp;[43572]"/>
            <x15:cachedUniqueName index="13459" name="[Диапазон].[id просмотра].&amp;[43573]"/>
            <x15:cachedUniqueName index="13460" name="[Диапазон].[id просмотра].&amp;[43578]"/>
            <x15:cachedUniqueName index="13461" name="[Диапазон].[id просмотра].&amp;[43581]"/>
            <x15:cachedUniqueName index="13462" name="[Диапазон].[id просмотра].&amp;[43583]"/>
            <x15:cachedUniqueName index="13463" name="[Диапазон].[id просмотра].&amp;[43587]"/>
            <x15:cachedUniqueName index="13464" name="[Диапазон].[id просмотра].&amp;[43592]"/>
            <x15:cachedUniqueName index="13465" name="[Диапазон].[id просмотра].&amp;[43593]"/>
            <x15:cachedUniqueName index="13466" name="[Диапазон].[id просмотра].&amp;[43597]"/>
            <x15:cachedUniqueName index="13467" name="[Диапазон].[id просмотра].&amp;[43598]"/>
            <x15:cachedUniqueName index="13468" name="[Диапазон].[id просмотра].&amp;[43603]"/>
            <x15:cachedUniqueName index="13469" name="[Диапазон].[id просмотра].&amp;[43604]"/>
            <x15:cachedUniqueName index="13470" name="[Диапазон].[id просмотра].&amp;[43608]"/>
            <x15:cachedUniqueName index="13471" name="[Диапазон].[id просмотра].&amp;[43611]"/>
            <x15:cachedUniqueName index="13472" name="[Диапазон].[id просмотра].&amp;[43612]"/>
            <x15:cachedUniqueName index="13473" name="[Диапазон].[id просмотра].&amp;[43617]"/>
            <x15:cachedUniqueName index="13474" name="[Диапазон].[id просмотра].&amp;[43622]"/>
            <x15:cachedUniqueName index="13475" name="[Диапазон].[id просмотра].&amp;[43625]"/>
            <x15:cachedUniqueName index="13476" name="[Диапазон].[id просмотра].&amp;[43629]"/>
            <x15:cachedUniqueName index="13477" name="[Диапазон].[id просмотра].&amp;[43630]"/>
            <x15:cachedUniqueName index="13478" name="[Диапазон].[id просмотра].&amp;[43635]"/>
            <x15:cachedUniqueName index="13479" name="[Диапазон].[id просмотра].&amp;[43639]"/>
            <x15:cachedUniqueName index="13480" name="[Диапазон].[id просмотра].&amp;[43643]"/>
            <x15:cachedUniqueName index="13481" name="[Диапазон].[id просмотра].&amp;[43644]"/>
            <x15:cachedUniqueName index="13482" name="[Диапазон].[id просмотра].&amp;[43646]"/>
            <x15:cachedUniqueName index="13483" name="[Диапазон].[id просмотра].&amp;[43651]"/>
            <x15:cachedUniqueName index="13484" name="[Диапазон].[id просмотра].&amp;[43652]"/>
            <x15:cachedUniqueName index="13485" name="[Диапазон].[id просмотра].&amp;[43654]"/>
            <x15:cachedUniqueName index="13486" name="[Диапазон].[id просмотра].&amp;[43655]"/>
            <x15:cachedUniqueName index="13487" name="[Диапазон].[id просмотра].&amp;[43658]"/>
            <x15:cachedUniqueName index="13488" name="[Диапазон].[id просмотра].&amp;[43663]"/>
            <x15:cachedUniqueName index="13489" name="[Диапазон].[id просмотра].&amp;[43664]"/>
            <x15:cachedUniqueName index="13490" name="[Диапазон].[id просмотра].&amp;[43665]"/>
            <x15:cachedUniqueName index="13491" name="[Диапазон].[id просмотра].&amp;[43670]"/>
            <x15:cachedUniqueName index="13492" name="[Диапазон].[id просмотра].&amp;[43672]"/>
            <x15:cachedUniqueName index="13493" name="[Диапазон].[id просмотра].&amp;[43676]"/>
            <x15:cachedUniqueName index="13494" name="[Диапазон].[id просмотра].&amp;[43679]"/>
            <x15:cachedUniqueName index="13495" name="[Диапазон].[id просмотра].&amp;[43683]"/>
            <x15:cachedUniqueName index="13496" name="[Диапазон].[id просмотра].&amp;[43685]"/>
            <x15:cachedUniqueName index="13497" name="[Диапазон].[id просмотра].&amp;[43690]"/>
            <x15:cachedUniqueName index="13498" name="[Диапазон].[id просмотра].&amp;[43695]"/>
            <x15:cachedUniqueName index="13499" name="[Диапазон].[id просмотра].&amp;[43697]"/>
            <x15:cachedUniqueName index="13500" name="[Диапазон].[id просмотра].&amp;[43699]"/>
            <x15:cachedUniqueName index="13501" name="[Диапазон].[id просмотра].&amp;[43700]"/>
            <x15:cachedUniqueName index="13502" name="[Диапазон].[id просмотра].&amp;[43701]"/>
            <x15:cachedUniqueName index="13503" name="[Диапазон].[id просмотра].&amp;[43705]"/>
            <x15:cachedUniqueName index="13504" name="[Диапазон].[id просмотра].&amp;[43708]"/>
            <x15:cachedUniqueName index="13505" name="[Диапазон].[id просмотра].&amp;[43709]"/>
            <x15:cachedUniqueName index="13506" name="[Диапазон].[id просмотра].&amp;[43711]"/>
            <x15:cachedUniqueName index="13507" name="[Диапазон].[id просмотра].&amp;[43716]"/>
            <x15:cachedUniqueName index="13508" name="[Диапазон].[id просмотра].&amp;[43718]"/>
            <x15:cachedUniqueName index="13509" name="[Диапазон].[id просмотра].&amp;[43719]"/>
            <x15:cachedUniqueName index="13510" name="[Диапазон].[id просмотра].&amp;[43721]"/>
            <x15:cachedUniqueName index="13511" name="[Диапазон].[id просмотра].&amp;[43724]"/>
            <x15:cachedUniqueName index="13512" name="[Диапазон].[id просмотра].&amp;[43728]"/>
            <x15:cachedUniqueName index="13513" name="[Диапазон].[id просмотра].&amp;[43733]"/>
            <x15:cachedUniqueName index="13514" name="[Диапазон].[id просмотра].&amp;[43734]"/>
            <x15:cachedUniqueName index="13515" name="[Диапазон].[id просмотра].&amp;[43736]"/>
            <x15:cachedUniqueName index="13516" name="[Диапазон].[id просмотра].&amp;[43738]"/>
            <x15:cachedUniqueName index="13517" name="[Диапазон].[id просмотра].&amp;[43739]"/>
            <x15:cachedUniqueName index="13518" name="[Диапазон].[id просмотра].&amp;[43744]"/>
            <x15:cachedUniqueName index="13519" name="[Диапазон].[id просмотра].&amp;[43748]"/>
            <x15:cachedUniqueName index="13520" name="[Диапазон].[id просмотра].&amp;[43749]"/>
            <x15:cachedUniqueName index="13521" name="[Диапазон].[id просмотра].&amp;[43750]"/>
            <x15:cachedUniqueName index="13522" name="[Диапазон].[id просмотра].&amp;[43753]"/>
            <x15:cachedUniqueName index="13523" name="[Диапазон].[id просмотра].&amp;[43754]"/>
            <x15:cachedUniqueName index="13524" name="[Диапазон].[id просмотра].&amp;[43759]"/>
            <x15:cachedUniqueName index="13525" name="[Диапазон].[id просмотра].&amp;[43763]"/>
            <x15:cachedUniqueName index="13526" name="[Диапазон].[id просмотра].&amp;[43768]"/>
            <x15:cachedUniqueName index="13527" name="[Диапазон].[id просмотра].&amp;[43770]"/>
            <x15:cachedUniqueName index="13528" name="[Диапазон].[id просмотра].&amp;[43774]"/>
            <x15:cachedUniqueName index="13529" name="[Диапазон].[id просмотра].&amp;[43777]"/>
            <x15:cachedUniqueName index="13530" name="[Диапазон].[id просмотра].&amp;[43779]"/>
            <x15:cachedUniqueName index="13531" name="[Диапазон].[id просмотра].&amp;[43781]"/>
            <x15:cachedUniqueName index="13532" name="[Диапазон].[id просмотра].&amp;[43783]"/>
            <x15:cachedUniqueName index="13533" name="[Диапазон].[id просмотра].&amp;[43788]"/>
            <x15:cachedUniqueName index="13534" name="[Диапазон].[id просмотра].&amp;[43791]"/>
            <x15:cachedUniqueName index="13535" name="[Диапазон].[id просмотра].&amp;[43792]"/>
            <x15:cachedUniqueName index="13536" name="[Диапазон].[id просмотра].&amp;[43797]"/>
            <x15:cachedUniqueName index="13537" name="[Диапазон].[id просмотра].&amp;[43798]"/>
            <x15:cachedUniqueName index="13538" name="[Диапазон].[id просмотра].&amp;[43803]"/>
            <x15:cachedUniqueName index="13539" name="[Диапазон].[id просмотра].&amp;[43806]"/>
            <x15:cachedUniqueName index="13540" name="[Диапазон].[id просмотра].&amp;[43809]"/>
            <x15:cachedUniqueName index="13541" name="[Диапазон].[id просмотра].&amp;[43813]"/>
            <x15:cachedUniqueName index="13542" name="[Диапазон].[id просмотра].&amp;[43817]"/>
            <x15:cachedUniqueName index="13543" name="[Диапазон].[id просмотра].&amp;[43818]"/>
            <x15:cachedUniqueName index="13544" name="[Диапазон].[id просмотра].&amp;[43819]"/>
            <x15:cachedUniqueName index="13545" name="[Диапазон].[id просмотра].&amp;[43820]"/>
            <x15:cachedUniqueName index="13546" name="[Диапазон].[id просмотра].&amp;[43822]"/>
            <x15:cachedUniqueName index="13547" name="[Диапазон].[id просмотра].&amp;[43827]"/>
            <x15:cachedUniqueName index="13548" name="[Диапазон].[id просмотра].&amp;[43832]"/>
            <x15:cachedUniqueName index="13549" name="[Диапазон].[id просмотра].&amp;[43834]"/>
            <x15:cachedUniqueName index="13550" name="[Диапазон].[id просмотра].&amp;[43839]"/>
            <x15:cachedUniqueName index="13551" name="[Диапазон].[id просмотра].&amp;[43841]"/>
            <x15:cachedUniqueName index="13552" name="[Диапазон].[id просмотра].&amp;[43845]"/>
            <x15:cachedUniqueName index="13553" name="[Диапазон].[id просмотра].&amp;[43849]"/>
            <x15:cachedUniqueName index="13554" name="[Диапазон].[id просмотра].&amp;[43853]"/>
            <x15:cachedUniqueName index="13555" name="[Диапазон].[id просмотра].&amp;[43854]"/>
            <x15:cachedUniqueName index="13556" name="[Диапазон].[id просмотра].&amp;[43856]"/>
            <x15:cachedUniqueName index="13557" name="[Диапазон].[id просмотра].&amp;[43858]"/>
            <x15:cachedUniqueName index="13558" name="[Диапазон].[id просмотра].&amp;[43861]"/>
            <x15:cachedUniqueName index="13559" name="[Диапазон].[id просмотра].&amp;[43862]"/>
            <x15:cachedUniqueName index="13560" name="[Диапазон].[id просмотра].&amp;[43867]"/>
            <x15:cachedUniqueName index="13561" name="[Диапазон].[id просмотра].&amp;[43868]"/>
            <x15:cachedUniqueName index="13562" name="[Диапазон].[id просмотра].&amp;[43873]"/>
            <x15:cachedUniqueName index="13563" name="[Диапазон].[id просмотра].&amp;[43874]"/>
            <x15:cachedUniqueName index="13564" name="[Диапазон].[id просмотра].&amp;[43879]"/>
            <x15:cachedUniqueName index="13565" name="[Диапазон].[id просмотра].&amp;[43884]"/>
            <x15:cachedUniqueName index="13566" name="[Диапазон].[id просмотра].&amp;[43889]"/>
            <x15:cachedUniqueName index="13567" name="[Диапазон].[id просмотра].&amp;[43892]"/>
            <x15:cachedUniqueName index="13568" name="[Диапазон].[id просмотра].&amp;[43895]"/>
            <x15:cachedUniqueName index="13569" name="[Диапазон].[id просмотра].&amp;[43898]"/>
            <x15:cachedUniqueName index="13570" name="[Диапазон].[id просмотра].&amp;[43900]"/>
            <x15:cachedUniqueName index="13571" name="[Диапазон].[id просмотра].&amp;[43901]"/>
            <x15:cachedUniqueName index="13572" name="[Диапазон].[id просмотра].&amp;[43902]"/>
            <x15:cachedUniqueName index="13573" name="[Диапазон].[id просмотра].&amp;[43906]"/>
            <x15:cachedUniqueName index="13574" name="[Диапазон].[id просмотра].&amp;[43909]"/>
            <x15:cachedUniqueName index="13575" name="[Диапазон].[id просмотра].&amp;[43912]"/>
            <x15:cachedUniqueName index="13576" name="[Диапазон].[id просмотра].&amp;[43913]"/>
            <x15:cachedUniqueName index="13577" name="[Диапазон].[id просмотра].&amp;[43918]"/>
            <x15:cachedUniqueName index="13578" name="[Диапазон].[id просмотра].&amp;[43920]"/>
            <x15:cachedUniqueName index="13579" name="[Диапазон].[id просмотра].&amp;[43923]"/>
            <x15:cachedUniqueName index="13580" name="[Диапазон].[id просмотра].&amp;[43927]"/>
            <x15:cachedUniqueName index="13581" name="[Диапазон].[id просмотра].&amp;[43930]"/>
            <x15:cachedUniqueName index="13582" name="[Диапазон].[id просмотра].&amp;[43934]"/>
            <x15:cachedUniqueName index="13583" name="[Диапазон].[id просмотра].&amp;[43937]"/>
            <x15:cachedUniqueName index="13584" name="[Диапазон].[id просмотра].&amp;[43940]"/>
            <x15:cachedUniqueName index="13585" name="[Диапазон].[id просмотра].&amp;[43945]"/>
            <x15:cachedUniqueName index="13586" name="[Диапазон].[id просмотра].&amp;[43947]"/>
            <x15:cachedUniqueName index="13587" name="[Диапазон].[id просмотра].&amp;[43950]"/>
            <x15:cachedUniqueName index="13588" name="[Диапазон].[id просмотра].&amp;[43954]"/>
            <x15:cachedUniqueName index="13589" name="[Диапазон].[id просмотра].&amp;[43955]"/>
            <x15:cachedUniqueName index="13590" name="[Диапазон].[id просмотра].&amp;[43960]"/>
            <x15:cachedUniqueName index="13591" name="[Диапазон].[id просмотра].&amp;[43962]"/>
            <x15:cachedUniqueName index="13592" name="[Диапазон].[id просмотра].&amp;[43963]"/>
            <x15:cachedUniqueName index="13593" name="[Диапазон].[id просмотра].&amp;[43968]"/>
            <x15:cachedUniqueName index="13594" name="[Диапазон].[id просмотра].&amp;[43969]"/>
            <x15:cachedUniqueName index="13595" name="[Диапазон].[id просмотра].&amp;[43971]"/>
            <x15:cachedUniqueName index="13596" name="[Диапазон].[id просмотра].&amp;[43972]"/>
            <x15:cachedUniqueName index="13597" name="[Диапазон].[id просмотра].&amp;[43974]"/>
            <x15:cachedUniqueName index="13598" name="[Диапазон].[id просмотра].&amp;[43979]"/>
            <x15:cachedUniqueName index="13599" name="[Диапазон].[id просмотра].&amp;[43980]"/>
            <x15:cachedUniqueName index="13600" name="[Диапазон].[id просмотра].&amp;[43983]"/>
            <x15:cachedUniqueName index="13601" name="[Диапазон].[id просмотра].&amp;[43987]"/>
            <x15:cachedUniqueName index="13602" name="[Диапазон].[id просмотра].&amp;[43991]"/>
            <x15:cachedUniqueName index="13603" name="[Диапазон].[id просмотра].&amp;[43994]"/>
            <x15:cachedUniqueName index="13604" name="[Диапазон].[id просмотра].&amp;[43999]"/>
            <x15:cachedUniqueName index="13605" name="[Диапазон].[id просмотра].&amp;[44004]"/>
            <x15:cachedUniqueName index="13606" name="[Диапазон].[id просмотра].&amp;[44009]"/>
            <x15:cachedUniqueName index="13607" name="[Диапазон].[id просмотра].&amp;[44013]"/>
            <x15:cachedUniqueName index="13608" name="[Диапазон].[id просмотра].&amp;[44016]"/>
            <x15:cachedUniqueName index="13609" name="[Диапазон].[id просмотра].&amp;[44018]"/>
            <x15:cachedUniqueName index="13610" name="[Диапазон].[id просмотра].&amp;[44019]"/>
            <x15:cachedUniqueName index="13611" name="[Диапазон].[id просмотра].&amp;[44022]"/>
            <x15:cachedUniqueName index="13612" name="[Диапазон].[id просмотра].&amp;[44023]"/>
            <x15:cachedUniqueName index="13613" name="[Диапазон].[id просмотра].&amp;[44024]"/>
            <x15:cachedUniqueName index="13614" name="[Диапазон].[id просмотра].&amp;[44025]"/>
            <x15:cachedUniqueName index="13615" name="[Диапазон].[id просмотра].&amp;[44029]"/>
            <x15:cachedUniqueName index="13616" name="[Диапазон].[id просмотра].&amp;[44030]"/>
            <x15:cachedUniqueName index="13617" name="[Диапазон].[id просмотра].&amp;[44032]"/>
            <x15:cachedUniqueName index="13618" name="[Диапазон].[id просмотра].&amp;[44036]"/>
            <x15:cachedUniqueName index="13619" name="[Диапазон].[id просмотра].&amp;[44040]"/>
            <x15:cachedUniqueName index="13620" name="[Диапазон].[id просмотра].&amp;[44042]"/>
            <x15:cachedUniqueName index="13621" name="[Диапазон].[id просмотра].&amp;[44046]"/>
            <x15:cachedUniqueName index="13622" name="[Диапазон].[id просмотра].&amp;[44050]"/>
            <x15:cachedUniqueName index="13623" name="[Диапазон].[id просмотра].&amp;[44054]"/>
            <x15:cachedUniqueName index="13624" name="[Диапазон].[id просмотра].&amp;[44057]"/>
            <x15:cachedUniqueName index="13625" name="[Диапазон].[id просмотра].&amp;[44061]"/>
            <x15:cachedUniqueName index="13626" name="[Диапазон].[id просмотра].&amp;[44065]"/>
            <x15:cachedUniqueName index="13627" name="[Диапазон].[id просмотра].&amp;[44070]"/>
            <x15:cachedUniqueName index="13628" name="[Диапазон].[id просмотра].&amp;[44074]"/>
            <x15:cachedUniqueName index="13629" name="[Диапазон].[id просмотра].&amp;[44079]"/>
            <x15:cachedUniqueName index="13630" name="[Диапазон].[id просмотра].&amp;[44082]"/>
            <x15:cachedUniqueName index="13631" name="[Диапазон].[id просмотра].&amp;[44083]"/>
            <x15:cachedUniqueName index="13632" name="[Диапазон].[id просмотра].&amp;[44085]"/>
            <x15:cachedUniqueName index="13633" name="[Диапазон].[id просмотра].&amp;[44086]"/>
            <x15:cachedUniqueName index="13634" name="[Диапазон].[id просмотра].&amp;[44088]"/>
            <x15:cachedUniqueName index="13635" name="[Диапазон].[id просмотра].&amp;[44089]"/>
            <x15:cachedUniqueName index="13636" name="[Диапазон].[id просмотра].&amp;[44091]"/>
            <x15:cachedUniqueName index="13637" name="[Диапазон].[id просмотра].&amp;[44096]"/>
            <x15:cachedUniqueName index="13638" name="[Диапазон].[id просмотра].&amp;[44097]"/>
            <x15:cachedUniqueName index="13639" name="[Диапазон].[id просмотра].&amp;[44100]"/>
            <x15:cachedUniqueName index="13640" name="[Диапазон].[id просмотра].&amp;[44102]"/>
            <x15:cachedUniqueName index="13641" name="[Диапазон].[id просмотра].&amp;[44105]"/>
            <x15:cachedUniqueName index="13642" name="[Диапазон].[id просмотра].&amp;[44108]"/>
            <x15:cachedUniqueName index="13643" name="[Диапазон].[id просмотра].&amp;[44113]"/>
            <x15:cachedUniqueName index="13644" name="[Диапазон].[id просмотра].&amp;[44115]"/>
            <x15:cachedUniqueName index="13645" name="[Диапазон].[id просмотра].&amp;[44116]"/>
            <x15:cachedUniqueName index="13646" name="[Диапазон].[id просмотра].&amp;[44120]"/>
            <x15:cachedUniqueName index="13647" name="[Диапазон].[id просмотра].&amp;[44121]"/>
            <x15:cachedUniqueName index="13648" name="[Диапазон].[id просмотра].&amp;[44122]"/>
            <x15:cachedUniqueName index="13649" name="[Диапазон].[id просмотра].&amp;[44127]"/>
            <x15:cachedUniqueName index="13650" name="[Диапазон].[id просмотра].&amp;[44129]"/>
            <x15:cachedUniqueName index="13651" name="[Диапазон].[id просмотра].&amp;[44131]"/>
            <x15:cachedUniqueName index="13652" name="[Диапазон].[id просмотра].&amp;[44134]"/>
            <x15:cachedUniqueName index="13653" name="[Диапазон].[id просмотра].&amp;[44137]"/>
            <x15:cachedUniqueName index="13654" name="[Диапазон].[id просмотра].&amp;[44140]"/>
            <x15:cachedUniqueName index="13655" name="[Диапазон].[id просмотра].&amp;[44143]"/>
            <x15:cachedUniqueName index="13656" name="[Диапазон].[id просмотра].&amp;[44147]"/>
            <x15:cachedUniqueName index="13657" name="[Диапазон].[id просмотра].&amp;[44148]"/>
            <x15:cachedUniqueName index="13658" name="[Диапазон].[id просмотра].&amp;[44149]"/>
            <x15:cachedUniqueName index="13659" name="[Диапазон].[id просмотра].&amp;[44153]"/>
            <x15:cachedUniqueName index="13660" name="[Диапазон].[id просмотра].&amp;[44154]"/>
            <x15:cachedUniqueName index="13661" name="[Диапазон].[id просмотра].&amp;[44159]"/>
            <x15:cachedUniqueName index="13662" name="[Диапазон].[id просмотра].&amp;[44161]"/>
            <x15:cachedUniqueName index="13663" name="[Диапазон].[id просмотра].&amp;[44163]"/>
            <x15:cachedUniqueName index="13664" name="[Диапазон].[id просмотра].&amp;[44165]"/>
            <x15:cachedUniqueName index="13665" name="[Диапазон].[id просмотра].&amp;[44169]"/>
            <x15:cachedUniqueName index="13666" name="[Диапазон].[id просмотра].&amp;[44172]"/>
            <x15:cachedUniqueName index="13667" name="[Диапазон].[id просмотра].&amp;[44176]"/>
            <x15:cachedUniqueName index="13668" name="[Диапазон].[id просмотра].&amp;[44180]"/>
            <x15:cachedUniqueName index="13669" name="[Диапазон].[id просмотра].&amp;[44182]"/>
            <x15:cachedUniqueName index="13670" name="[Диапазон].[id просмотра].&amp;[44184]"/>
            <x15:cachedUniqueName index="13671" name="[Диапазон].[id просмотра].&amp;[44187]"/>
            <x15:cachedUniqueName index="13672" name="[Диапазон].[id просмотра].&amp;[44192]"/>
            <x15:cachedUniqueName index="13673" name="[Диапазон].[id просмотра].&amp;[44193]"/>
            <x15:cachedUniqueName index="13674" name="[Диапазон].[id просмотра].&amp;[44194]"/>
            <x15:cachedUniqueName index="13675" name="[Диапазон].[id просмотра].&amp;[44198]"/>
            <x15:cachedUniqueName index="13676" name="[Диапазон].[id просмотра].&amp;[44203]"/>
            <x15:cachedUniqueName index="13677" name="[Диапазон].[id просмотра].&amp;[44205]"/>
            <x15:cachedUniqueName index="13678" name="[Диапазон].[id просмотра].&amp;[44210]"/>
            <x15:cachedUniqueName index="13679" name="[Диапазон].[id просмотра].&amp;[44213]"/>
            <x15:cachedUniqueName index="13680" name="[Диапазон].[id просмотра].&amp;[44215]"/>
            <x15:cachedUniqueName index="13681" name="[Диапазон].[id просмотра].&amp;[44218]"/>
            <x15:cachedUniqueName index="13682" name="[Диапазон].[id просмотра].&amp;[44223]"/>
            <x15:cachedUniqueName index="13683" name="[Диапазон].[id просмотра].&amp;[44226]"/>
            <x15:cachedUniqueName index="13684" name="[Диапазон].[id просмотра].&amp;[44228]"/>
            <x15:cachedUniqueName index="13685" name="[Диапазон].[id просмотра].&amp;[44233]"/>
            <x15:cachedUniqueName index="13686" name="[Диапазон].[id просмотра].&amp;[44238]"/>
            <x15:cachedUniqueName index="13687" name="[Диапазон].[id просмотра].&amp;[44242]"/>
            <x15:cachedUniqueName index="13688" name="[Диапазон].[id просмотра].&amp;[44243]"/>
            <x15:cachedUniqueName index="13689" name="[Диапазон].[id просмотра].&amp;[44245]"/>
            <x15:cachedUniqueName index="13690" name="[Диапазон].[id просмотра].&amp;[44250]"/>
            <x15:cachedUniqueName index="13691" name="[Диапазон].[id просмотра].&amp;[44255]"/>
            <x15:cachedUniqueName index="13692" name="[Диапазон].[id просмотра].&amp;[44259]"/>
            <x15:cachedUniqueName index="13693" name="[Диапазон].[id просмотра].&amp;[44261]"/>
            <x15:cachedUniqueName index="13694" name="[Диапазон].[id просмотра].&amp;[44262]"/>
            <x15:cachedUniqueName index="13695" name="[Диапазон].[id просмотра].&amp;[44267]"/>
            <x15:cachedUniqueName index="13696" name="[Диапазон].[id просмотра].&amp;[44270]"/>
            <x15:cachedUniqueName index="13697" name="[Диапазон].[id просмотра].&amp;[44271]"/>
            <x15:cachedUniqueName index="13698" name="[Диапазон].[id просмотра].&amp;[44275]"/>
            <x15:cachedUniqueName index="13699" name="[Диапазон].[id просмотра].&amp;[44277]"/>
            <x15:cachedUniqueName index="13700" name="[Диапазон].[id просмотра].&amp;[44280]"/>
            <x15:cachedUniqueName index="13701" name="[Диапазон].[id просмотра].&amp;[44282]"/>
            <x15:cachedUniqueName index="13702" name="[Диапазон].[id просмотра].&amp;[44287]"/>
            <x15:cachedUniqueName index="13703" name="[Диапазон].[id просмотра].&amp;[44290]"/>
            <x15:cachedUniqueName index="13704" name="[Диапазон].[id просмотра].&amp;[44293]"/>
            <x15:cachedUniqueName index="13705" name="[Диапазон].[id просмотра].&amp;[44297]"/>
            <x15:cachedUniqueName index="13706" name="[Диапазон].[id просмотра].&amp;[44299]"/>
            <x15:cachedUniqueName index="13707" name="[Диапазон].[id просмотра].&amp;[44301]"/>
            <x15:cachedUniqueName index="13708" name="[Диапазон].[id просмотра].&amp;[44305]"/>
            <x15:cachedUniqueName index="13709" name="[Диапазон].[id просмотра].&amp;[44310]"/>
            <x15:cachedUniqueName index="13710" name="[Диапазон].[id просмотра].&amp;[44311]"/>
            <x15:cachedUniqueName index="13711" name="[Диапазон].[id просмотра].&amp;[44315]"/>
            <x15:cachedUniqueName index="13712" name="[Диапазон].[id просмотра].&amp;[44317]"/>
            <x15:cachedUniqueName index="13713" name="[Диапазон].[id просмотра].&amp;[44321]"/>
            <x15:cachedUniqueName index="13714" name="[Диапазон].[id просмотра].&amp;[44322]"/>
            <x15:cachedUniqueName index="13715" name="[Диапазон].[id просмотра].&amp;[44327]"/>
            <x15:cachedUniqueName index="13716" name="[Диапазон].[id просмотра].&amp;[44329]"/>
            <x15:cachedUniqueName index="13717" name="[Диапазон].[id просмотра].&amp;[44330]"/>
            <x15:cachedUniqueName index="13718" name="[Диапазон].[id просмотра].&amp;[44333]"/>
            <x15:cachedUniqueName index="13719" name="[Диапазон].[id просмотра].&amp;[44334]"/>
            <x15:cachedUniqueName index="13720" name="[Диапазон].[id просмотра].&amp;[44335]"/>
            <x15:cachedUniqueName index="13721" name="[Диапазон].[id просмотра].&amp;[44340]"/>
            <x15:cachedUniqueName index="13722" name="[Диапазон].[id просмотра].&amp;[44342]"/>
            <x15:cachedUniqueName index="13723" name="[Диапазон].[id просмотра].&amp;[44343]"/>
            <x15:cachedUniqueName index="13724" name="[Диапазон].[id просмотра].&amp;[44344]"/>
            <x15:cachedUniqueName index="13725" name="[Диапазон].[id просмотра].&amp;[44349]"/>
            <x15:cachedUniqueName index="13726" name="[Диапазон].[id просмотра].&amp;[44353]"/>
            <x15:cachedUniqueName index="13727" name="[Диапазон].[id просмотра].&amp;[44355]"/>
            <x15:cachedUniqueName index="13728" name="[Диапазон].[id просмотра].&amp;[44360]"/>
            <x15:cachedUniqueName index="13729" name="[Диапазон].[id просмотра].&amp;[44364]"/>
            <x15:cachedUniqueName index="13730" name="[Диапазон].[id просмотра].&amp;[44366]"/>
            <x15:cachedUniqueName index="13731" name="[Диапазон].[id просмотра].&amp;[44367]"/>
            <x15:cachedUniqueName index="13732" name="[Диапазон].[id просмотра].&amp;[44369]"/>
            <x15:cachedUniqueName index="13733" name="[Диапазон].[id просмотра].&amp;[44371]"/>
            <x15:cachedUniqueName index="13734" name="[Диапазон].[id просмотра].&amp;[44376]"/>
            <x15:cachedUniqueName index="13735" name="[Диапазон].[id просмотра].&amp;[44381]"/>
            <x15:cachedUniqueName index="13736" name="[Диапазон].[id просмотра].&amp;[44386]"/>
            <x15:cachedUniqueName index="13737" name="[Диапазон].[id просмотра].&amp;[44387]"/>
            <x15:cachedUniqueName index="13738" name="[Диапазон].[id просмотра].&amp;[44390]"/>
            <x15:cachedUniqueName index="13739" name="[Диапазон].[id просмотра].&amp;[44393]"/>
            <x15:cachedUniqueName index="13740" name="[Диапазон].[id просмотра].&amp;[44396]"/>
            <x15:cachedUniqueName index="13741" name="[Диапазон].[id просмотра].&amp;[44397]"/>
            <x15:cachedUniqueName index="13742" name="[Диапазон].[id просмотра].&amp;[44399]"/>
            <x15:cachedUniqueName index="13743" name="[Диапазон].[id просмотра].&amp;[44402]"/>
            <x15:cachedUniqueName index="13744" name="[Диапазон].[id просмотра].&amp;[44404]"/>
            <x15:cachedUniqueName index="13745" name="[Диапазон].[id просмотра].&amp;[44409]"/>
            <x15:cachedUniqueName index="13746" name="[Диапазон].[id просмотра].&amp;[44411]"/>
            <x15:cachedUniqueName index="13747" name="[Диапазон].[id просмотра].&amp;[44416]"/>
            <x15:cachedUniqueName index="13748" name="[Диапазон].[id просмотра].&amp;[44417]"/>
            <x15:cachedUniqueName index="13749" name="[Диапазон].[id просмотра].&amp;[44420]"/>
            <x15:cachedUniqueName index="13750" name="[Диапазон].[id просмотра].&amp;[44421]"/>
            <x15:cachedUniqueName index="13751" name="[Диапазон].[id просмотра].&amp;[44425]"/>
            <x15:cachedUniqueName index="13752" name="[Диапазон].[id просмотра].&amp;[44429]"/>
            <x15:cachedUniqueName index="13753" name="[Диапазон].[id просмотра].&amp;[44433]"/>
            <x15:cachedUniqueName index="13754" name="[Диапазон].[id просмотра].&amp;[44434]"/>
            <x15:cachedUniqueName index="13755" name="[Диапазон].[id просмотра].&amp;[44435]"/>
            <x15:cachedUniqueName index="13756" name="[Диапазон].[id просмотра].&amp;[44437]"/>
            <x15:cachedUniqueName index="13757" name="[Диапазон].[id просмотра].&amp;[44440]"/>
            <x15:cachedUniqueName index="13758" name="[Диапазон].[id просмотра].&amp;[44441]"/>
            <x15:cachedUniqueName index="13759" name="[Диапазон].[id просмотра].&amp;[44444]"/>
            <x15:cachedUniqueName index="13760" name="[Диапазон].[id просмотра].&amp;[44448]"/>
            <x15:cachedUniqueName index="13761" name="[Диапазон].[id просмотра].&amp;[44453]"/>
            <x15:cachedUniqueName index="13762" name="[Диапазон].[id просмотра].&amp;[44457]"/>
            <x15:cachedUniqueName index="13763" name="[Диапазон].[id просмотра].&amp;[44461]"/>
            <x15:cachedUniqueName index="13764" name="[Диапазон].[id просмотра].&amp;[44463]"/>
            <x15:cachedUniqueName index="13765" name="[Диапазон].[id просмотра].&amp;[44468]"/>
            <x15:cachedUniqueName index="13766" name="[Диапазон].[id просмотра].&amp;[44470]"/>
            <x15:cachedUniqueName index="13767" name="[Диапазон].[id просмотра].&amp;[44473]"/>
            <x15:cachedUniqueName index="13768" name="[Диапазон].[id просмотра].&amp;[44476]"/>
            <x15:cachedUniqueName index="13769" name="[Диапазон].[id просмотра].&amp;[44481]"/>
            <x15:cachedUniqueName index="13770" name="[Диапазон].[id просмотра].&amp;[44485]"/>
            <x15:cachedUniqueName index="13771" name="[Диапазон].[id просмотра].&amp;[44490]"/>
            <x15:cachedUniqueName index="13772" name="[Диапазон].[id просмотра].&amp;[44492]"/>
            <x15:cachedUniqueName index="13773" name="[Диапазон].[id просмотра].&amp;[44497]"/>
            <x15:cachedUniqueName index="13774" name="[Диапазон].[id просмотра].&amp;[44501]"/>
            <x15:cachedUniqueName index="13775" name="[Диапазон].[id просмотра].&amp;[44504]"/>
            <x15:cachedUniqueName index="13776" name="[Диапазон].[id просмотра].&amp;[44506]"/>
            <x15:cachedUniqueName index="13777" name="[Диапазон].[id просмотра].&amp;[44507]"/>
            <x15:cachedUniqueName index="13778" name="[Диапазон].[id просмотра].&amp;[44510]"/>
            <x15:cachedUniqueName index="13779" name="[Диапазон].[id просмотра].&amp;[44511]"/>
            <x15:cachedUniqueName index="13780" name="[Диапазон].[id просмотра].&amp;[44515]"/>
            <x15:cachedUniqueName index="13781" name="[Диапазон].[id просмотра].&amp;[44520]"/>
            <x15:cachedUniqueName index="13782" name="[Диапазон].[id просмотра].&amp;[44521]"/>
            <x15:cachedUniqueName index="13783" name="[Диапазон].[id просмотра].&amp;[44525]"/>
            <x15:cachedUniqueName index="13784" name="[Диапазон].[id просмотра].&amp;[44527]"/>
            <x15:cachedUniqueName index="13785" name="[Диапазон].[id просмотра].&amp;[44530]"/>
            <x15:cachedUniqueName index="13786" name="[Диапазон].[id просмотра].&amp;[44534]"/>
            <x15:cachedUniqueName index="13787" name="[Диапазон].[id просмотра].&amp;[44536]"/>
            <x15:cachedUniqueName index="13788" name="[Диапазон].[id просмотра].&amp;[44539]"/>
            <x15:cachedUniqueName index="13789" name="[Диапазон].[id просмотра].&amp;[44544]"/>
            <x15:cachedUniqueName index="13790" name="[Диапазон].[id просмотра].&amp;[44548]"/>
            <x15:cachedUniqueName index="13791" name="[Диапазон].[id просмотра].&amp;[44553]"/>
            <x15:cachedUniqueName index="13792" name="[Диапазон].[id просмотра].&amp;[44554]"/>
            <x15:cachedUniqueName index="13793" name="[Диапазон].[id просмотра].&amp;[44557]"/>
            <x15:cachedUniqueName index="13794" name="[Диапазон].[id просмотра].&amp;[44560]"/>
            <x15:cachedUniqueName index="13795" name="[Диапазон].[id просмотра].&amp;[44562]"/>
            <x15:cachedUniqueName index="13796" name="[Диапазон].[id просмотра].&amp;[44564]"/>
            <x15:cachedUniqueName index="13797" name="[Диапазон].[id просмотра].&amp;[44568]"/>
            <x15:cachedUniqueName index="13798" name="[Диапазон].[id просмотра].&amp;[44572]"/>
            <x15:cachedUniqueName index="13799" name="[Диапазон].[id просмотра].&amp;[44577]"/>
            <x15:cachedUniqueName index="13800" name="[Диапазон].[id просмотра].&amp;[44580]"/>
            <x15:cachedUniqueName index="13801" name="[Диапазон].[id просмотра].&amp;[44585]"/>
            <x15:cachedUniqueName index="13802" name="[Диапазон].[id просмотра].&amp;[44589]"/>
            <x15:cachedUniqueName index="13803" name="[Диапазон].[id просмотра].&amp;[44590]"/>
            <x15:cachedUniqueName index="13804" name="[Диапазон].[id просмотра].&amp;[44592]"/>
            <x15:cachedUniqueName index="13805" name="[Диапазон].[id просмотра].&amp;[44597]"/>
            <x15:cachedUniqueName index="13806" name="[Диапазон].[id просмотра].&amp;[44601]"/>
            <x15:cachedUniqueName index="13807" name="[Диапазон].[id просмотра].&amp;[44602]"/>
            <x15:cachedUniqueName index="13808" name="[Диапазон].[id просмотра].&amp;[44604]"/>
            <x15:cachedUniqueName index="13809" name="[Диапазон].[id просмотра].&amp;[44605]"/>
            <x15:cachedUniqueName index="13810" name="[Диапазон].[id просмотра].&amp;[44607]"/>
            <x15:cachedUniqueName index="13811" name="[Диапазон].[id просмотра].&amp;[44612]"/>
            <x15:cachedUniqueName index="13812" name="[Диапазон].[id просмотра].&amp;[44613]"/>
            <x15:cachedUniqueName index="13813" name="[Диапазон].[id просмотра].&amp;[44614]"/>
            <x15:cachedUniqueName index="13814" name="[Диапазон].[id просмотра].&amp;[44616]"/>
            <x15:cachedUniqueName index="13815" name="[Диапазон].[id просмотра].&amp;[44620]"/>
            <x15:cachedUniqueName index="13816" name="[Диапазон].[id просмотра].&amp;[44623]"/>
            <x15:cachedUniqueName index="13817" name="[Диапазон].[id просмотра].&amp;[44626]"/>
            <x15:cachedUniqueName index="13818" name="[Диапазон].[id просмотра].&amp;[44627]"/>
            <x15:cachedUniqueName index="13819" name="[Диапазон].[id просмотра].&amp;[44629]"/>
            <x15:cachedUniqueName index="13820" name="[Диапазон].[id просмотра].&amp;[44634]"/>
            <x15:cachedUniqueName index="13821" name="[Диапазон].[id просмотра].&amp;[44635]"/>
            <x15:cachedUniqueName index="13822" name="[Диапазон].[id просмотра].&amp;[44638]"/>
            <x15:cachedUniqueName index="13823" name="[Диапазон].[id просмотра].&amp;[44640]"/>
            <x15:cachedUniqueName index="13824" name="[Диапазон].[id просмотра].&amp;[44645]"/>
            <x15:cachedUniqueName index="13825" name="[Диапазон].[id просмотра].&amp;[44648]"/>
            <x15:cachedUniqueName index="13826" name="[Диапазон].[id просмотра].&amp;[44651]"/>
            <x15:cachedUniqueName index="13827" name="[Диапазон].[id просмотра].&amp;[44654]"/>
            <x15:cachedUniqueName index="13828" name="[Диапазон].[id просмотра].&amp;[44656]"/>
            <x15:cachedUniqueName index="13829" name="[Диапазон].[id просмотра].&amp;[44661]"/>
            <x15:cachedUniqueName index="13830" name="[Диапазон].[id просмотра].&amp;[44663]"/>
            <x15:cachedUniqueName index="13831" name="[Диапазон].[id просмотра].&amp;[44665]"/>
            <x15:cachedUniqueName index="13832" name="[Диапазон].[id просмотра].&amp;[44668]"/>
            <x15:cachedUniqueName index="13833" name="[Диапазон].[id просмотра].&amp;[44672]"/>
            <x15:cachedUniqueName index="13834" name="[Диапазон].[id просмотра].&amp;[44673]"/>
            <x15:cachedUniqueName index="13835" name="[Диапазон].[id просмотра].&amp;[44674]"/>
            <x15:cachedUniqueName index="13836" name="[Диапазон].[id просмотра].&amp;[44679]"/>
            <x15:cachedUniqueName index="13837" name="[Диапазон].[id просмотра].&amp;[44683]"/>
            <x15:cachedUniqueName index="13838" name="[Диапазон].[id просмотра].&amp;[44684]"/>
            <x15:cachedUniqueName index="13839" name="[Диапазон].[id просмотра].&amp;[44689]"/>
            <x15:cachedUniqueName index="13840" name="[Диапазон].[id просмотра].&amp;[44693]"/>
            <x15:cachedUniqueName index="13841" name="[Диапазон].[id просмотра].&amp;[44697]"/>
            <x15:cachedUniqueName index="13842" name="[Диапазон].[id просмотра].&amp;[44700]"/>
            <x15:cachedUniqueName index="13843" name="[Диапазон].[id просмотра].&amp;[44702]"/>
            <x15:cachedUniqueName index="13844" name="[Диапазон].[id просмотра].&amp;[44707]"/>
            <x15:cachedUniqueName index="13845" name="[Диапазон].[id просмотра].&amp;[44709]"/>
            <x15:cachedUniqueName index="13846" name="[Диапазон].[id просмотра].&amp;[44713]"/>
            <x15:cachedUniqueName index="13847" name="[Диапазон].[id просмотра].&amp;[44715]"/>
            <x15:cachedUniqueName index="13848" name="[Диапазон].[id просмотра].&amp;[44719]"/>
            <x15:cachedUniqueName index="13849" name="[Диапазон].[id просмотра].&amp;[44724]"/>
            <x15:cachedUniqueName index="13850" name="[Диапазон].[id просмотра].&amp;[44725]"/>
            <x15:cachedUniqueName index="13851" name="[Диапазон].[id просмотра].&amp;[44727]"/>
            <x15:cachedUniqueName index="13852" name="[Диапазон].[id просмотра].&amp;[44732]"/>
            <x15:cachedUniqueName index="13853" name="[Диапазон].[id просмотра].&amp;[44733]"/>
            <x15:cachedUniqueName index="13854" name="[Диапазон].[id просмотра].&amp;[44736]"/>
            <x15:cachedUniqueName index="13855" name="[Диапазон].[id просмотра].&amp;[44738]"/>
            <x15:cachedUniqueName index="13856" name="[Диапазон].[id просмотра].&amp;[44741]"/>
            <x15:cachedUniqueName index="13857" name="[Диапазон].[id просмотра].&amp;[44743]"/>
            <x15:cachedUniqueName index="13858" name="[Диапазон].[id просмотра].&amp;[44746]"/>
            <x15:cachedUniqueName index="13859" name="[Диапазон].[id просмотра].&amp;[44747]"/>
            <x15:cachedUniqueName index="13860" name="[Диапазон].[id просмотра].&amp;[44749]"/>
            <x15:cachedUniqueName index="13861" name="[Диапазон].[id просмотра].&amp;[44750]"/>
            <x15:cachedUniqueName index="13862" name="[Диапазон].[id просмотра].&amp;[44754]"/>
            <x15:cachedUniqueName index="13863" name="[Диапазон].[id просмотра].&amp;[44756]"/>
            <x15:cachedUniqueName index="13864" name="[Диапазон].[id просмотра].&amp;[44759]"/>
            <x15:cachedUniqueName index="13865" name="[Диапазон].[id просмотра].&amp;[44760]"/>
            <x15:cachedUniqueName index="13866" name="[Диапазон].[id просмотра].&amp;[44761]"/>
            <x15:cachedUniqueName index="13867" name="[Диапазон].[id просмотра].&amp;[44763]"/>
            <x15:cachedUniqueName index="13868" name="[Диапазон].[id просмотра].&amp;[44768]"/>
            <x15:cachedUniqueName index="13869" name="[Диапазон].[id просмотра].&amp;[44772]"/>
            <x15:cachedUniqueName index="13870" name="[Диапазон].[id просмотра].&amp;[44776]"/>
            <x15:cachedUniqueName index="13871" name="[Диапазон].[id просмотра].&amp;[44781]"/>
            <x15:cachedUniqueName index="13872" name="[Диапазон].[id просмотра].&amp;[44785]"/>
            <x15:cachedUniqueName index="13873" name="[Диапазон].[id просмотра].&amp;[44790]"/>
            <x15:cachedUniqueName index="13874" name="[Диапазон].[id просмотра].&amp;[44793]"/>
            <x15:cachedUniqueName index="13875" name="[Диапазон].[id просмотра].&amp;[44798]"/>
            <x15:cachedUniqueName index="13876" name="[Диапазон].[id просмотра].&amp;[44803]"/>
            <x15:cachedUniqueName index="13877" name="[Диапазон].[id просмотра].&amp;[44804]"/>
            <x15:cachedUniqueName index="13878" name="[Диапазон].[id просмотра].&amp;[44805]"/>
            <x15:cachedUniqueName index="13879" name="[Диапазон].[id просмотра].&amp;[44807]"/>
            <x15:cachedUniqueName index="13880" name="[Диапазон].[id просмотра].&amp;[44808]"/>
            <x15:cachedUniqueName index="13881" name="[Диапазон].[id просмотра].&amp;[44811]"/>
            <x15:cachedUniqueName index="13882" name="[Диапазон].[id просмотра].&amp;[44815]"/>
            <x15:cachedUniqueName index="13883" name="[Диапазон].[id просмотра].&amp;[44820]"/>
            <x15:cachedUniqueName index="13884" name="[Диапазон].[id просмотра].&amp;[44822]"/>
            <x15:cachedUniqueName index="13885" name="[Диапазон].[id просмотра].&amp;[44823]"/>
            <x15:cachedUniqueName index="13886" name="[Диапазон].[id просмотра].&amp;[44827]"/>
            <x15:cachedUniqueName index="13887" name="[Диапазон].[id просмотра].&amp;[44828]"/>
            <x15:cachedUniqueName index="13888" name="[Диапазон].[id просмотра].&amp;[44830]"/>
            <x15:cachedUniqueName index="13889" name="[Диапазон].[id просмотра].&amp;[44833]"/>
            <x15:cachedUniqueName index="13890" name="[Диапазон].[id просмотра].&amp;[44838]"/>
            <x15:cachedUniqueName index="13891" name="[Диапазон].[id просмотра].&amp;[44843]"/>
            <x15:cachedUniqueName index="13892" name="[Диапазон].[id просмотра].&amp;[44845]"/>
            <x15:cachedUniqueName index="13893" name="[Диапазон].[id просмотра].&amp;[44846]"/>
            <x15:cachedUniqueName index="13894" name="[Диапазон].[id просмотра].&amp;[44850]"/>
            <x15:cachedUniqueName index="13895" name="[Диапазон].[id просмотра].&amp;[44855]"/>
            <x15:cachedUniqueName index="13896" name="[Диапазон].[id просмотра].&amp;[44859]"/>
            <x15:cachedUniqueName index="13897" name="[Диапазон].[id просмотра].&amp;[44862]"/>
            <x15:cachedUniqueName index="13898" name="[Диапазон].[id просмотра].&amp;[44865]"/>
            <x15:cachedUniqueName index="13899" name="[Диапазон].[id просмотра].&amp;[44870]"/>
            <x15:cachedUniqueName index="13900" name="[Диапазон].[id просмотра].&amp;[44871]"/>
            <x15:cachedUniqueName index="13901" name="[Диапазон].[id просмотра].&amp;[44874]"/>
            <x15:cachedUniqueName index="13902" name="[Диапазон].[id просмотра].&amp;[44875]"/>
            <x15:cachedUniqueName index="13903" name="[Диапазон].[id просмотра].&amp;[44878]"/>
            <x15:cachedUniqueName index="13904" name="[Диапазон].[id просмотра].&amp;[44880]"/>
            <x15:cachedUniqueName index="13905" name="[Диапазон].[id просмотра].&amp;[44881]"/>
            <x15:cachedUniqueName index="13906" name="[Диапазон].[id просмотра].&amp;[44882]"/>
            <x15:cachedUniqueName index="13907" name="[Диапазон].[id просмотра].&amp;[44883]"/>
            <x15:cachedUniqueName index="13908" name="[Диапазон].[id просмотра].&amp;[44888]"/>
            <x15:cachedUniqueName index="13909" name="[Диапазон].[id просмотра].&amp;[44889]"/>
            <x15:cachedUniqueName index="13910" name="[Диапазон].[id просмотра].&amp;[44891]"/>
            <x15:cachedUniqueName index="13911" name="[Диапазон].[id просмотра].&amp;[44896]"/>
            <x15:cachedUniqueName index="13912" name="[Диапазон].[id просмотра].&amp;[44900]"/>
            <x15:cachedUniqueName index="13913" name="[Диапазон].[id просмотра].&amp;[44901]"/>
            <x15:cachedUniqueName index="13914" name="[Диапазон].[id просмотра].&amp;[44903]"/>
            <x15:cachedUniqueName index="13915" name="[Диапазон].[id просмотра].&amp;[44907]"/>
            <x15:cachedUniqueName index="13916" name="[Диапазон].[id просмотра].&amp;[44912]"/>
            <x15:cachedUniqueName index="13917" name="[Диапазон].[id просмотра].&amp;[44914]"/>
            <x15:cachedUniqueName index="13918" name="[Диапазон].[id просмотра].&amp;[44915]"/>
            <x15:cachedUniqueName index="13919" name="[Диапазон].[id просмотра].&amp;[44916]"/>
            <x15:cachedUniqueName index="13920" name="[Диапазон].[id просмотра].&amp;[44918]"/>
            <x15:cachedUniqueName index="13921" name="[Диапазон].[id просмотра].&amp;[44922]"/>
            <x15:cachedUniqueName index="13922" name="[Диапазон].[id просмотра].&amp;[44925]"/>
            <x15:cachedUniqueName index="13923" name="[Диапазон].[id просмотра].&amp;[44929]"/>
            <x15:cachedUniqueName index="13924" name="[Диапазон].[id просмотра].&amp;[44930]"/>
            <x15:cachedUniqueName index="13925" name="[Диапазон].[id просмотра].&amp;[44931]"/>
            <x15:cachedUniqueName index="13926" name="[Диапазон].[id просмотра].&amp;[44932]"/>
            <x15:cachedUniqueName index="13927" name="[Диапазон].[id просмотра].&amp;[44937]"/>
            <x15:cachedUniqueName index="13928" name="[Диапазон].[id просмотра].&amp;[44939]"/>
            <x15:cachedUniqueName index="13929" name="[Диапазон].[id просмотра].&amp;[44941]"/>
            <x15:cachedUniqueName index="13930" name="[Диапазон].[id просмотра].&amp;[44945]"/>
            <x15:cachedUniqueName index="13931" name="[Диапазон].[id просмотра].&amp;[44946]"/>
            <x15:cachedUniqueName index="13932" name="[Диапазон].[id просмотра].&amp;[44949]"/>
            <x15:cachedUniqueName index="13933" name="[Диапазон].[id просмотра].&amp;[44950]"/>
            <x15:cachedUniqueName index="13934" name="[Диапазон].[id просмотра].&amp;[44953]"/>
            <x15:cachedUniqueName index="13935" name="[Диапазон].[id просмотра].&amp;[44954]"/>
            <x15:cachedUniqueName index="13936" name="[Диапазон].[id просмотра].&amp;[44958]"/>
            <x15:cachedUniqueName index="13937" name="[Диапазон].[id просмотра].&amp;[44961]"/>
            <x15:cachedUniqueName index="13938" name="[Диапазон].[id просмотра].&amp;[44963]"/>
            <x15:cachedUniqueName index="13939" name="[Диапазон].[id просмотра].&amp;[44966]"/>
            <x15:cachedUniqueName index="13940" name="[Диапазон].[id просмотра].&amp;[44968]"/>
            <x15:cachedUniqueName index="13941" name="[Диапазон].[id просмотра].&amp;[44973]"/>
            <x15:cachedUniqueName index="13942" name="[Диапазон].[id просмотра].&amp;[44974]"/>
            <x15:cachedUniqueName index="13943" name="[Диапазон].[id просмотра].&amp;[44976]"/>
            <x15:cachedUniqueName index="13944" name="[Диапазон].[id просмотра].&amp;[44979]"/>
            <x15:cachedUniqueName index="13945" name="[Диапазон].[id просмотра].&amp;[44984]"/>
            <x15:cachedUniqueName index="13946" name="[Диапазон].[id просмотра].&amp;[44987]"/>
            <x15:cachedUniqueName index="13947" name="[Диапазон].[id просмотра].&amp;[44992]"/>
            <x15:cachedUniqueName index="13948" name="[Диапазон].[id просмотра].&amp;[44997]"/>
            <x15:cachedUniqueName index="13949" name="[Диапазон].[id просмотра].&amp;[45002]"/>
            <x15:cachedUniqueName index="13950" name="[Диапазон].[id просмотра].&amp;[45003]"/>
            <x15:cachedUniqueName index="13951" name="[Диапазон].[id просмотра].&amp;[45004]"/>
            <x15:cachedUniqueName index="13952" name="[Диапазон].[id просмотра].&amp;[45009]"/>
            <x15:cachedUniqueName index="13953" name="[Диапазон].[id просмотра].&amp;[45010]"/>
            <x15:cachedUniqueName index="13954" name="[Диапазон].[id просмотра].&amp;[45012]"/>
            <x15:cachedUniqueName index="13955" name="[Диапазон].[id просмотра].&amp;[45013]"/>
            <x15:cachedUniqueName index="13956" name="[Диапазон].[id просмотра].&amp;[45018]"/>
            <x15:cachedUniqueName index="13957" name="[Диапазон].[id просмотра].&amp;[45021]"/>
            <x15:cachedUniqueName index="13958" name="[Диапазон].[id просмотра].&amp;[45024]"/>
            <x15:cachedUniqueName index="13959" name="[Диапазон].[id просмотра].&amp;[45029]"/>
            <x15:cachedUniqueName index="13960" name="[Диапазон].[id просмотра].&amp;[45033]"/>
            <x15:cachedUniqueName index="13961" name="[Диапазон].[id просмотра].&amp;[45037]"/>
            <x15:cachedUniqueName index="13962" name="[Диапазон].[id просмотра].&amp;[45042]"/>
            <x15:cachedUniqueName index="13963" name="[Диапазон].[id просмотра].&amp;[45045]"/>
            <x15:cachedUniqueName index="13964" name="[Диапазон].[id просмотра].&amp;[45047]"/>
            <x15:cachedUniqueName index="13965" name="[Диапазон].[id просмотра].&amp;[45049]"/>
            <x15:cachedUniqueName index="13966" name="[Диапазон].[id просмотра].&amp;[45053]"/>
            <x15:cachedUniqueName index="13967" name="[Диапазон].[id просмотра].&amp;[45056]"/>
            <x15:cachedUniqueName index="13968" name="[Диапазон].[id просмотра].&amp;[45058]"/>
            <x15:cachedUniqueName index="13969" name="[Диапазон].[id просмотра].&amp;[45062]"/>
            <x15:cachedUniqueName index="13970" name="[Диапазон].[id просмотра].&amp;[45066]"/>
            <x15:cachedUniqueName index="13971" name="[Диапазон].[id просмотра].&amp;[45067]"/>
            <x15:cachedUniqueName index="13972" name="[Диапазон].[id просмотра].&amp;[45070]"/>
            <x15:cachedUniqueName index="13973" name="[Диапазон].[id просмотра].&amp;[45071]"/>
            <x15:cachedUniqueName index="13974" name="[Диапазон].[id просмотра].&amp;[45076]"/>
            <x15:cachedUniqueName index="13975" name="[Диапазон].[id просмотра].&amp;[45080]"/>
            <x15:cachedUniqueName index="13976" name="[Диапазон].[id просмотра].&amp;[45083]"/>
            <x15:cachedUniqueName index="13977" name="[Диапазон].[id просмотра].&amp;[45088]"/>
            <x15:cachedUniqueName index="13978" name="[Диапазон].[id просмотра].&amp;[45092]"/>
            <x15:cachedUniqueName index="13979" name="[Диапазон].[id просмотра].&amp;[45093]"/>
            <x15:cachedUniqueName index="13980" name="[Диапазон].[id просмотра].&amp;[45094]"/>
            <x15:cachedUniqueName index="13981" name="[Диапазон].[id просмотра].&amp;[45099]"/>
            <x15:cachedUniqueName index="13982" name="[Диапазон].[id просмотра].&amp;[45102]"/>
            <x15:cachedUniqueName index="13983" name="[Диапазон].[id просмотра].&amp;[45107]"/>
            <x15:cachedUniqueName index="13984" name="[Диапазон].[id просмотра].&amp;[45111]"/>
            <x15:cachedUniqueName index="13985" name="[Диапазон].[id просмотра].&amp;[45114]"/>
            <x15:cachedUniqueName index="13986" name="[Диапазон].[id просмотра].&amp;[45118]"/>
            <x15:cachedUniqueName index="13987" name="[Диапазон].[id просмотра].&amp;[45119]"/>
            <x15:cachedUniqueName index="13988" name="[Диапазон].[id просмотра].&amp;[45124]"/>
            <x15:cachedUniqueName index="13989" name="[Диапазон].[id просмотра].&amp;[45128]"/>
            <x15:cachedUniqueName index="13990" name="[Диапазон].[id просмотра].&amp;[45131]"/>
            <x15:cachedUniqueName index="13991" name="[Диапазон].[id просмотра].&amp;[45136]"/>
            <x15:cachedUniqueName index="13992" name="[Диапазон].[id просмотра].&amp;[45141]"/>
            <x15:cachedUniqueName index="13993" name="[Диапазон].[id просмотра].&amp;[45146]"/>
            <x15:cachedUniqueName index="13994" name="[Диапазон].[id просмотра].&amp;[45150]"/>
            <x15:cachedUniqueName index="13995" name="[Диапазон].[id просмотра].&amp;[45153]"/>
            <x15:cachedUniqueName index="13996" name="[Диапазон].[id просмотра].&amp;[45154]"/>
            <x15:cachedUniqueName index="13997" name="[Диапазон].[id просмотра].&amp;[45155]"/>
            <x15:cachedUniqueName index="13998" name="[Диапазон].[id просмотра].&amp;[45159]"/>
            <x15:cachedUniqueName index="13999" name="[Диапазон].[id просмотра].&amp;[45162]"/>
            <x15:cachedUniqueName index="14000" name="[Диапазон].[id просмотра].&amp;[45167]"/>
            <x15:cachedUniqueName index="14001" name="[Диапазон].[id просмотра].&amp;[45172]"/>
            <x15:cachedUniqueName index="14002" name="[Диапазон].[id просмотра].&amp;[45176]"/>
            <x15:cachedUniqueName index="14003" name="[Диапазон].[id просмотра].&amp;[45178]"/>
            <x15:cachedUniqueName index="14004" name="[Диапазон].[id просмотра].&amp;[45182]"/>
            <x15:cachedUniqueName index="14005" name="[Диапазон].[id просмотра].&amp;[45185]"/>
            <x15:cachedUniqueName index="14006" name="[Диапазон].[id просмотра].&amp;[45186]"/>
            <x15:cachedUniqueName index="14007" name="[Диапазон].[id просмотра].&amp;[45189]"/>
            <x15:cachedUniqueName index="14008" name="[Диапазон].[id просмотра].&amp;[45192]"/>
            <x15:cachedUniqueName index="14009" name="[Диапазон].[id просмотра].&amp;[45194]"/>
            <x15:cachedUniqueName index="14010" name="[Диапазон].[id просмотра].&amp;[45199]"/>
            <x15:cachedUniqueName index="14011" name="[Диапазон].[id просмотра].&amp;[45203]"/>
            <x15:cachedUniqueName index="14012" name="[Диапазон].[id просмотра].&amp;[45204]"/>
            <x15:cachedUniqueName index="14013" name="[Диапазон].[id просмотра].&amp;[45206]"/>
            <x15:cachedUniqueName index="14014" name="[Диапазон].[id просмотра].&amp;[45210]"/>
            <x15:cachedUniqueName index="14015" name="[Диапазон].[id просмотра].&amp;[45214]"/>
            <x15:cachedUniqueName index="14016" name="[Диапазон].[id просмотра].&amp;[45217]"/>
            <x15:cachedUniqueName index="14017" name="[Диапазон].[id просмотра].&amp;[45222]"/>
            <x15:cachedUniqueName index="14018" name="[Диапазон].[id просмотра].&amp;[45224]"/>
            <x15:cachedUniqueName index="14019" name="[Диапазон].[id просмотра].&amp;[45228]"/>
            <x15:cachedUniqueName index="14020" name="[Диапазон].[id просмотра].&amp;[45233]"/>
            <x15:cachedUniqueName index="14021" name="[Диапазон].[id просмотра].&amp;[45234]"/>
            <x15:cachedUniqueName index="14022" name="[Диапазон].[id просмотра].&amp;[45238]"/>
            <x15:cachedUniqueName index="14023" name="[Диапазон].[id просмотра].&amp;[45243]"/>
            <x15:cachedUniqueName index="14024" name="[Диапазон].[id просмотра].&amp;[45247]"/>
            <x15:cachedUniqueName index="14025" name="[Диапазон].[id просмотра].&amp;[45252]"/>
            <x15:cachedUniqueName index="14026" name="[Диапазон].[id просмотра].&amp;[45253]"/>
            <x15:cachedUniqueName index="14027" name="[Диапазон].[id просмотра].&amp;[45258]"/>
            <x15:cachedUniqueName index="14028" name="[Диапазон].[id просмотра].&amp;[45261]"/>
            <x15:cachedUniqueName index="14029" name="[Диапазон].[id просмотра].&amp;[45266]"/>
            <x15:cachedUniqueName index="14030" name="[Диапазон].[id просмотра].&amp;[45270]"/>
            <x15:cachedUniqueName index="14031" name="[Диапазон].[id просмотра].&amp;[45272]"/>
            <x15:cachedUniqueName index="14032" name="[Диапазон].[id просмотра].&amp;[45277]"/>
            <x15:cachedUniqueName index="14033" name="[Диапазон].[id просмотра].&amp;[45279]"/>
            <x15:cachedUniqueName index="14034" name="[Диапазон].[id просмотра].&amp;[45280]"/>
            <x15:cachedUniqueName index="14035" name="[Диапазон].[id просмотра].&amp;[45281]"/>
            <x15:cachedUniqueName index="14036" name="[Диапазон].[id просмотра].&amp;[45286]"/>
            <x15:cachedUniqueName index="14037" name="[Диапазон].[id просмотра].&amp;[45288]"/>
            <x15:cachedUniqueName index="14038" name="[Диапазон].[id просмотра].&amp;[45291]"/>
            <x15:cachedUniqueName index="14039" name="[Диапазон].[id просмотра].&amp;[45295]"/>
            <x15:cachedUniqueName index="14040" name="[Диапазон].[id просмотра].&amp;[45300]"/>
            <x15:cachedUniqueName index="14041" name="[Диапазон].[id просмотра].&amp;[45304]"/>
            <x15:cachedUniqueName index="14042" name="[Диапазон].[id просмотра].&amp;[45309]"/>
            <x15:cachedUniqueName index="14043" name="[Диапазон].[id просмотра].&amp;[45312]"/>
            <x15:cachedUniqueName index="14044" name="[Диапазон].[id просмотра].&amp;[45315]"/>
            <x15:cachedUniqueName index="14045" name="[Диапазон].[id просмотра].&amp;[45320]"/>
            <x15:cachedUniqueName index="14046" name="[Диапазон].[id просмотра].&amp;[45323]"/>
            <x15:cachedUniqueName index="14047" name="[Диапазон].[id просмотра].&amp;[45326]"/>
            <x15:cachedUniqueName index="14048" name="[Диапазон].[id просмотра].&amp;[45328]"/>
            <x15:cachedUniqueName index="14049" name="[Диапазон].[id просмотра].&amp;[45329]"/>
            <x15:cachedUniqueName index="14050" name="[Диапазон].[id просмотра].&amp;[45330]"/>
            <x15:cachedUniqueName index="14051" name="[Диапазон].[id просмотра].&amp;[45332]"/>
            <x15:cachedUniqueName index="14052" name="[Диапазон].[id просмотра].&amp;[45337]"/>
            <x15:cachedUniqueName index="14053" name="[Диапазон].[id просмотра].&amp;[45340]"/>
            <x15:cachedUniqueName index="14054" name="[Диапазон].[id просмотра].&amp;[45345]"/>
            <x15:cachedUniqueName index="14055" name="[Диапазон].[id просмотра].&amp;[45347]"/>
            <x15:cachedUniqueName index="14056" name="[Диапазон].[id просмотра].&amp;[45349]"/>
            <x15:cachedUniqueName index="14057" name="[Диапазон].[id просмотра].&amp;[45354]"/>
            <x15:cachedUniqueName index="14058" name="[Диапазон].[id просмотра].&amp;[45357]"/>
            <x15:cachedUniqueName index="14059" name="[Диапазон].[id просмотра].&amp;[45362]"/>
            <x15:cachedUniqueName index="14060" name="[Диапазон].[id просмотра].&amp;[45365]"/>
            <x15:cachedUniqueName index="14061" name="[Диапазон].[id просмотра].&amp;[45369]"/>
            <x15:cachedUniqueName index="14062" name="[Диапазон].[id просмотра].&amp;[45373]"/>
            <x15:cachedUniqueName index="14063" name="[Диапазон].[id просмотра].&amp;[45377]"/>
            <x15:cachedUniqueName index="14064" name="[Диапазон].[id просмотра].&amp;[45382]"/>
            <x15:cachedUniqueName index="14065" name="[Диапазон].[id просмотра].&amp;[45386]"/>
            <x15:cachedUniqueName index="14066" name="[Диапазон].[id просмотра].&amp;[45387]"/>
            <x15:cachedUniqueName index="14067" name="[Диапазон].[id просмотра].&amp;[45390]"/>
            <x15:cachedUniqueName index="14068" name="[Диапазон].[id просмотра].&amp;[45391]"/>
            <x15:cachedUniqueName index="14069" name="[Диапазон].[id просмотра].&amp;[45396]"/>
            <x15:cachedUniqueName index="14070" name="[Диапазон].[id просмотра].&amp;[45400]"/>
            <x15:cachedUniqueName index="14071" name="[Диапазон].[id просмотра].&amp;[45403]"/>
            <x15:cachedUniqueName index="14072" name="[Диапазон].[id просмотра].&amp;[45405]"/>
            <x15:cachedUniqueName index="14073" name="[Диапазон].[id просмотра].&amp;[45410]"/>
            <x15:cachedUniqueName index="14074" name="[Диапазон].[id просмотра].&amp;[45411]"/>
            <x15:cachedUniqueName index="14075" name="[Диапазон].[id просмотра].&amp;[45416]"/>
            <x15:cachedUniqueName index="14076" name="[Диапазон].[id просмотра].&amp;[45418]"/>
            <x15:cachedUniqueName index="14077" name="[Диапазон].[id просмотра].&amp;[45419]"/>
            <x15:cachedUniqueName index="14078" name="[Диапазон].[id просмотра].&amp;[45420]"/>
            <x15:cachedUniqueName index="14079" name="[Диапазон].[id просмотра].&amp;[45425]"/>
            <x15:cachedUniqueName index="14080" name="[Диапазон].[id просмотра].&amp;[45430]"/>
            <x15:cachedUniqueName index="14081" name="[Диапазон].[id просмотра].&amp;[45432]"/>
            <x15:cachedUniqueName index="14082" name="[Диапазон].[id просмотра].&amp;[45434]"/>
            <x15:cachedUniqueName index="14083" name="[Диапазон].[id просмотра].&amp;[45437]"/>
            <x15:cachedUniqueName index="14084" name="[Диапазон].[id просмотра].&amp;[45438]"/>
            <x15:cachedUniqueName index="14085" name="[Диапазон].[id просмотра].&amp;[45440]"/>
            <x15:cachedUniqueName index="14086" name="[Диапазон].[id просмотра].&amp;[45445]"/>
            <x15:cachedUniqueName index="14087" name="[Диапазон].[id просмотра].&amp;[45449]"/>
            <x15:cachedUniqueName index="14088" name="[Диапазон].[id просмотра].&amp;[45452]"/>
            <x15:cachedUniqueName index="14089" name="[Диапазон].[id просмотра].&amp;[45454]"/>
            <x15:cachedUniqueName index="14090" name="[Диапазон].[id просмотра].&amp;[45456]"/>
            <x15:cachedUniqueName index="14091" name="[Диапазон].[id просмотра].&amp;[45460]"/>
            <x15:cachedUniqueName index="14092" name="[Диапазон].[id просмотра].&amp;[45464]"/>
            <x15:cachedUniqueName index="14093" name="[Диапазон].[id просмотра].&amp;[45469]"/>
            <x15:cachedUniqueName index="14094" name="[Диапазон].[id просмотра].&amp;[45472]"/>
            <x15:cachedUniqueName index="14095" name="[Диапазон].[id просмотра].&amp;[45475]"/>
            <x15:cachedUniqueName index="14096" name="[Диапазон].[id просмотра].&amp;[45476]"/>
            <x15:cachedUniqueName index="14097" name="[Диапазон].[id просмотра].&amp;[45477]"/>
            <x15:cachedUniqueName index="14098" name="[Диапазон].[id просмотра].&amp;[45481]"/>
            <x15:cachedUniqueName index="14099" name="[Диапазон].[id просмотра].&amp;[45486]"/>
            <x15:cachedUniqueName index="14100" name="[Диапазон].[id просмотра].&amp;[45490]"/>
            <x15:cachedUniqueName index="14101" name="[Диапазон].[id просмотра].&amp;[45495]"/>
            <x15:cachedUniqueName index="14102" name="[Диапазон].[id просмотра].&amp;[45496]"/>
            <x15:cachedUniqueName index="14103" name="[Диапазон].[id просмотра].&amp;[45500]"/>
            <x15:cachedUniqueName index="14104" name="[Диапазон].[id просмотра].&amp;[45505]"/>
            <x15:cachedUniqueName index="14105" name="[Диапазон].[id просмотра].&amp;[45510]"/>
            <x15:cachedUniqueName index="14106" name="[Диапазон].[id просмотра].&amp;[45511]"/>
            <x15:cachedUniqueName index="14107" name="[Диапазон].[id просмотра].&amp;[45516]"/>
            <x15:cachedUniqueName index="14108" name="[Диапазон].[id просмотра].&amp;[45517]"/>
            <x15:cachedUniqueName index="14109" name="[Диапазон].[id просмотра].&amp;[45518]"/>
            <x15:cachedUniqueName index="14110" name="[Диапазон].[id просмотра].&amp;[45521]"/>
            <x15:cachedUniqueName index="14111" name="[Диапазон].[id просмотра].&amp;[45522]"/>
            <x15:cachedUniqueName index="14112" name="[Диапазон].[id просмотра].&amp;[45526]"/>
            <x15:cachedUniqueName index="14113" name="[Диапазон].[id просмотра].&amp;[45527]"/>
            <x15:cachedUniqueName index="14114" name="[Диапазон].[id просмотра].&amp;[45531]"/>
            <x15:cachedUniqueName index="14115" name="[Диапазон].[id просмотра].&amp;[45536]"/>
            <x15:cachedUniqueName index="14116" name="[Диапазон].[id просмотра].&amp;[45537]"/>
            <x15:cachedUniqueName index="14117" name="[Диапазон].[id просмотра].&amp;[45542]"/>
            <x15:cachedUniqueName index="14118" name="[Диапазон].[id просмотра].&amp;[45546]"/>
            <x15:cachedUniqueName index="14119" name="[Диапазон].[id просмотра].&amp;[45549]"/>
            <x15:cachedUniqueName index="14120" name="[Диапазон].[id просмотра].&amp;[45551]"/>
            <x15:cachedUniqueName index="14121" name="[Диапазон].[id просмотра].&amp;[45555]"/>
            <x15:cachedUniqueName index="14122" name="[Диапазон].[id просмотра].&amp;[45560]"/>
            <x15:cachedUniqueName index="14123" name="[Диапазон].[id просмотра].&amp;[45562]"/>
            <x15:cachedUniqueName index="14124" name="[Диапазон].[id просмотра].&amp;[45567]"/>
            <x15:cachedUniqueName index="14125" name="[Диапазон].[id просмотра].&amp;[45570]"/>
            <x15:cachedUniqueName index="14126" name="[Диапазон].[id просмотра].&amp;[45574]"/>
            <x15:cachedUniqueName index="14127" name="[Диапазон].[id просмотра].&amp;[45579]"/>
            <x15:cachedUniqueName index="14128" name="[Диапазон].[id просмотра].&amp;[45582]"/>
            <x15:cachedUniqueName index="14129" name="[Диапазон].[id просмотра].&amp;[45587]"/>
            <x15:cachedUniqueName index="14130" name="[Диапазон].[id просмотра].&amp;[45588]"/>
            <x15:cachedUniqueName index="14131" name="[Диапазон].[id просмотра].&amp;[45592]"/>
            <x15:cachedUniqueName index="14132" name="[Диапазон].[id просмотра].&amp;[45594]"/>
            <x15:cachedUniqueName index="14133" name="[Диапазон].[id просмотра].&amp;[45599]"/>
            <x15:cachedUniqueName index="14134" name="[Диапазон].[id просмотра].&amp;[45600]"/>
            <x15:cachedUniqueName index="14135" name="[Диапазон].[id просмотра].&amp;[45604]"/>
            <x15:cachedUniqueName index="14136" name="[Диапазон].[id просмотра].&amp;[45606]"/>
            <x15:cachedUniqueName index="14137" name="[Диапазон].[id просмотра].&amp;[45607]"/>
            <x15:cachedUniqueName index="14138" name="[Диапазон].[id просмотра].&amp;[45611]"/>
            <x15:cachedUniqueName index="14139" name="[Диапазон].[id просмотра].&amp;[45614]"/>
            <x15:cachedUniqueName index="14140" name="[Диапазон].[id просмотра].&amp;[45616]"/>
            <x15:cachedUniqueName index="14141" name="[Диапазон].[id просмотра].&amp;[45618]"/>
            <x15:cachedUniqueName index="14142" name="[Диапазон].[id просмотра].&amp;[45619]"/>
            <x15:cachedUniqueName index="14143" name="[Диапазон].[id просмотра].&amp;[45622]"/>
            <x15:cachedUniqueName index="14144" name="[Диапазон].[id просмотра].&amp;[45624]"/>
            <x15:cachedUniqueName index="14145" name="[Диапазон].[id просмотра].&amp;[45626]"/>
            <x15:cachedUniqueName index="14146" name="[Диапазон].[id просмотра].&amp;[45627]"/>
            <x15:cachedUniqueName index="14147" name="[Диапазон].[id просмотра].&amp;[45631]"/>
            <x15:cachedUniqueName index="14148" name="[Диапазон].[id просмотра].&amp;[45634]"/>
            <x15:cachedUniqueName index="14149" name="[Диапазон].[id просмотра].&amp;[45638]"/>
            <x15:cachedUniqueName index="14150" name="[Диапазон].[id просмотра].&amp;[45639]"/>
            <x15:cachedUniqueName index="14151" name="[Диапазон].[id просмотра].&amp;[45642]"/>
            <x15:cachedUniqueName index="14152" name="[Диапазон].[id просмотра].&amp;[45645]"/>
            <x15:cachedUniqueName index="14153" name="[Диапазон].[id просмотра].&amp;[45646]"/>
            <x15:cachedUniqueName index="14154" name="[Диапазон].[id просмотра].&amp;[45650]"/>
            <x15:cachedUniqueName index="14155" name="[Диапазон].[id просмотра].&amp;[45653]"/>
            <x15:cachedUniqueName index="14156" name="[Диапазон].[id просмотра].&amp;[45658]"/>
            <x15:cachedUniqueName index="14157" name="[Диапазон].[id просмотра].&amp;[45663]"/>
            <x15:cachedUniqueName index="14158" name="[Диапазон].[id просмотра].&amp;[45667]"/>
            <x15:cachedUniqueName index="14159" name="[Диапазон].[id просмотра].&amp;[45668]"/>
            <x15:cachedUniqueName index="14160" name="[Диапазон].[id просмотра].&amp;[45671]"/>
            <x15:cachedUniqueName index="14161" name="[Диапазон].[id просмотра].&amp;[45676]"/>
            <x15:cachedUniqueName index="14162" name="[Диапазон].[id просмотра].&amp;[45677]"/>
            <x15:cachedUniqueName index="14163" name="[Диапазон].[id просмотра].&amp;[45678]"/>
            <x15:cachedUniqueName index="14164" name="[Диапазон].[id просмотра].&amp;[45681]"/>
            <x15:cachedUniqueName index="14165" name="[Диапазон].[id просмотра].&amp;[45683]"/>
            <x15:cachedUniqueName index="14166" name="[Диапазон].[id просмотра].&amp;[45686]"/>
            <x15:cachedUniqueName index="14167" name="[Диапазон].[id просмотра].&amp;[45689]"/>
            <x15:cachedUniqueName index="14168" name="[Диапазон].[id просмотра].&amp;[45691]"/>
            <x15:cachedUniqueName index="14169" name="[Диапазон].[id просмотра].&amp;[45696]"/>
            <x15:cachedUniqueName index="14170" name="[Диапазон].[id просмотра].&amp;[45698]"/>
            <x15:cachedUniqueName index="14171" name="[Диапазон].[id просмотра].&amp;[45703]"/>
            <x15:cachedUniqueName index="14172" name="[Диапазон].[id просмотра].&amp;[45706]"/>
            <x15:cachedUniqueName index="14173" name="[Диапазон].[id просмотра].&amp;[45711]"/>
            <x15:cachedUniqueName index="14174" name="[Диапазон].[id просмотра].&amp;[45713]"/>
            <x15:cachedUniqueName index="14175" name="[Диапазон].[id просмотра].&amp;[45716]"/>
            <x15:cachedUniqueName index="14176" name="[Диапазон].[id просмотра].&amp;[45720]"/>
            <x15:cachedUniqueName index="14177" name="[Диапазон].[id просмотра].&amp;[45721]"/>
            <x15:cachedUniqueName index="14178" name="[Диапазон].[id просмотра].&amp;[45723]"/>
            <x15:cachedUniqueName index="14179" name="[Диапазон].[id просмотра].&amp;[45724]"/>
            <x15:cachedUniqueName index="14180" name="[Диапазон].[id просмотра].&amp;[45728]"/>
            <x15:cachedUniqueName index="14181" name="[Диапазон].[id просмотра].&amp;[45730]"/>
            <x15:cachedUniqueName index="14182" name="[Диапазон].[id просмотра].&amp;[45731]"/>
            <x15:cachedUniqueName index="14183" name="[Диапазон].[id просмотра].&amp;[45735]"/>
            <x15:cachedUniqueName index="14184" name="[Диапазон].[id просмотра].&amp;[45737]"/>
            <x15:cachedUniqueName index="14185" name="[Диапазон].[id просмотра].&amp;[45739]"/>
            <x15:cachedUniqueName index="14186" name="[Диапазон].[id просмотра].&amp;[45743]"/>
            <x15:cachedUniqueName index="14187" name="[Диапазон].[id просмотра].&amp;[45745]"/>
            <x15:cachedUniqueName index="14188" name="[Диапазон].[id просмотра].&amp;[45750]"/>
            <x15:cachedUniqueName index="14189" name="[Диапазон].[id просмотра].&amp;[45752]"/>
            <x15:cachedUniqueName index="14190" name="[Диапазон].[id просмотра].&amp;[45756]"/>
            <x15:cachedUniqueName index="14191" name="[Диапазон].[id просмотра].&amp;[45760]"/>
            <x15:cachedUniqueName index="14192" name="[Диапазон].[id просмотра].&amp;[45765]"/>
            <x15:cachedUniqueName index="14193" name="[Диапазон].[id просмотра].&amp;[45770]"/>
            <x15:cachedUniqueName index="14194" name="[Диапазон].[id просмотра].&amp;[45771]"/>
            <x15:cachedUniqueName index="14195" name="[Диапазон].[id просмотра].&amp;[45776]"/>
            <x15:cachedUniqueName index="14196" name="[Диапазон].[id просмотра].&amp;[45777]"/>
            <x15:cachedUniqueName index="14197" name="[Диапазон].[id просмотра].&amp;[45779]"/>
            <x15:cachedUniqueName index="14198" name="[Диапазон].[id просмотра].&amp;[45783]"/>
            <x15:cachedUniqueName index="14199" name="[Диапазон].[id просмотра].&amp;[45788]"/>
            <x15:cachedUniqueName index="14200" name="[Диапазон].[id просмотра].&amp;[45792]"/>
            <x15:cachedUniqueName index="14201" name="[Диапазон].[id просмотра].&amp;[45797]"/>
            <x15:cachedUniqueName index="14202" name="[Диапазон].[id просмотра].&amp;[45799]"/>
            <x15:cachedUniqueName index="14203" name="[Диапазон].[id просмотра].&amp;[45800]"/>
            <x15:cachedUniqueName index="14204" name="[Диапазон].[id просмотра].&amp;[45804]"/>
            <x15:cachedUniqueName index="14205" name="[Диапазон].[id просмотра].&amp;[45805]"/>
            <x15:cachedUniqueName index="14206" name="[Диапазон].[id просмотра].&amp;[45808]"/>
            <x15:cachedUniqueName index="14207" name="[Диапазон].[id просмотра].&amp;[45811]"/>
            <x15:cachedUniqueName index="14208" name="[Диапазон].[id просмотра].&amp;[45814]"/>
            <x15:cachedUniqueName index="14209" name="[Диапазон].[id просмотра].&amp;[45818]"/>
            <x15:cachedUniqueName index="14210" name="[Диапазон].[id просмотра].&amp;[45820]"/>
            <x15:cachedUniqueName index="14211" name="[Диапазон].[id просмотра].&amp;[45821]"/>
            <x15:cachedUniqueName index="14212" name="[Диапазон].[id просмотра].&amp;[45826]"/>
            <x15:cachedUniqueName index="14213" name="[Диапазон].[id просмотра].&amp;[45831]"/>
            <x15:cachedUniqueName index="14214" name="[Диапазон].[id просмотра].&amp;[45834]"/>
            <x15:cachedUniqueName index="14215" name="[Диапазон].[id просмотра].&amp;[45836]"/>
            <x15:cachedUniqueName index="14216" name="[Диапазон].[id просмотра].&amp;[45840]"/>
            <x15:cachedUniqueName index="14217" name="[Диапазон].[id просмотра].&amp;[45843]"/>
            <x15:cachedUniqueName index="14218" name="[Диапазон].[id просмотра].&amp;[45846]"/>
            <x15:cachedUniqueName index="14219" name="[Диапазон].[id просмотра].&amp;[45850]"/>
            <x15:cachedUniqueName index="14220" name="[Диапазон].[id просмотра].&amp;[45855]"/>
            <x15:cachedUniqueName index="14221" name="[Диапазон].[id просмотра].&amp;[45857]"/>
            <x15:cachedUniqueName index="14222" name="[Диапазон].[id просмотра].&amp;[45861]"/>
            <x15:cachedUniqueName index="14223" name="[Диапазон].[id просмотра].&amp;[45865]"/>
            <x15:cachedUniqueName index="14224" name="[Диапазон].[id просмотра].&amp;[45867]"/>
            <x15:cachedUniqueName index="14225" name="[Диапазон].[id просмотра].&amp;[45869]"/>
            <x15:cachedUniqueName index="14226" name="[Диапазон].[id просмотра].&amp;[45874]"/>
            <x15:cachedUniqueName index="14227" name="[Диапазон].[id просмотра].&amp;[45876]"/>
            <x15:cachedUniqueName index="14228" name="[Диапазон].[id просмотра].&amp;[45877]"/>
            <x15:cachedUniqueName index="14229" name="[Диапазон].[id просмотра].&amp;[45880]"/>
            <x15:cachedUniqueName index="14230" name="[Диапазон].[id просмотра].&amp;[45881]"/>
            <x15:cachedUniqueName index="14231" name="[Диапазон].[id просмотра].&amp;[45882]"/>
            <x15:cachedUniqueName index="14232" name="[Диапазон].[id просмотра].&amp;[45886]"/>
            <x15:cachedUniqueName index="14233" name="[Диапазон].[id просмотра].&amp;[45889]"/>
            <x15:cachedUniqueName index="14234" name="[Диапазон].[id просмотра].&amp;[45893]"/>
            <x15:cachedUniqueName index="14235" name="[Диапазон].[id просмотра].&amp;[45896]"/>
            <x15:cachedUniqueName index="14236" name="[Диапазон].[id просмотра].&amp;[45900]"/>
            <x15:cachedUniqueName index="14237" name="[Диапазон].[id просмотра].&amp;[45903]"/>
            <x15:cachedUniqueName index="14238" name="[Диапазон].[id просмотра].&amp;[45906]"/>
            <x15:cachedUniqueName index="14239" name="[Диапазон].[id просмотра].&amp;[45909]"/>
            <x15:cachedUniqueName index="14240" name="[Диапазон].[id просмотра].&amp;[45910]"/>
            <x15:cachedUniqueName index="14241" name="[Диапазон].[id просмотра].&amp;[45913]"/>
            <x15:cachedUniqueName index="14242" name="[Диапазон].[id просмотра].&amp;[45916]"/>
            <x15:cachedUniqueName index="14243" name="[Диапазон].[id просмотра].&amp;[45918]"/>
            <x15:cachedUniqueName index="14244" name="[Диапазон].[id просмотра].&amp;[45920]"/>
            <x15:cachedUniqueName index="14245" name="[Диапазон].[id просмотра].&amp;[45923]"/>
            <x15:cachedUniqueName index="14246" name="[Диапазон].[id просмотра].&amp;[45926]"/>
            <x15:cachedUniqueName index="14247" name="[Диапазон].[id просмотра].&amp;[45929]"/>
            <x15:cachedUniqueName index="14248" name="[Диапазон].[id просмотра].&amp;[45932]"/>
            <x15:cachedUniqueName index="14249" name="[Диапазон].[id просмотра].&amp;[45933]"/>
            <x15:cachedUniqueName index="14250" name="[Диапазон].[id просмотра].&amp;[45934]"/>
            <x15:cachedUniqueName index="14251" name="[Диапазон].[id просмотра].&amp;[45939]"/>
            <x15:cachedUniqueName index="14252" name="[Диапазон].[id просмотра].&amp;[45940]"/>
            <x15:cachedUniqueName index="14253" name="[Диапазон].[id просмотра].&amp;[45944]"/>
            <x15:cachedUniqueName index="14254" name="[Диапазон].[id просмотра].&amp;[45948]"/>
            <x15:cachedUniqueName index="14255" name="[Диапазон].[id просмотра].&amp;[45949]"/>
            <x15:cachedUniqueName index="14256" name="[Диапазон].[id просмотра].&amp;[45954]"/>
            <x15:cachedUniqueName index="14257" name="[Диапазон].[id просмотра].&amp;[45956]"/>
            <x15:cachedUniqueName index="14258" name="[Диапазон].[id просмотра].&amp;[45959]"/>
            <x15:cachedUniqueName index="14259" name="[Диапазон].[id просмотра].&amp;[45960]"/>
            <x15:cachedUniqueName index="14260" name="[Диапазон].[id просмотра].&amp;[45965]"/>
            <x15:cachedUniqueName index="14261" name="[Диапазон].[id просмотра].&amp;[45968]"/>
            <x15:cachedUniqueName index="14262" name="[Диапазон].[id просмотра].&amp;[45973]"/>
            <x15:cachedUniqueName index="14263" name="[Диапазон].[id просмотра].&amp;[45975]"/>
            <x15:cachedUniqueName index="14264" name="[Диапазон].[id просмотра].&amp;[45976]"/>
            <x15:cachedUniqueName index="14265" name="[Диапазон].[id просмотра].&amp;[45979]"/>
            <x15:cachedUniqueName index="14266" name="[Диапазон].[id просмотра].&amp;[45982]"/>
            <x15:cachedUniqueName index="14267" name="[Диапазон].[id просмотра].&amp;[45984]"/>
            <x15:cachedUniqueName index="14268" name="[Диапазон].[id просмотра].&amp;[45987]"/>
            <x15:cachedUniqueName index="14269" name="[Диапазон].[id просмотра].&amp;[45991]"/>
            <x15:cachedUniqueName index="14270" name="[Диапазон].[id просмотра].&amp;[45996]"/>
            <x15:cachedUniqueName index="14271" name="[Диапазон].[id просмотра].&amp;[45998]"/>
            <x15:cachedUniqueName index="14272" name="[Диапазон].[id просмотра].&amp;[46003]"/>
            <x15:cachedUniqueName index="14273" name="[Диапазон].[id просмотра].&amp;[46008]"/>
            <x15:cachedUniqueName index="14274" name="[Диапазон].[id просмотра].&amp;[46013]"/>
            <x15:cachedUniqueName index="14275" name="[Диапазон].[id просмотра].&amp;[46014]"/>
            <x15:cachedUniqueName index="14276" name="[Диапазон].[id просмотра].&amp;[46017]"/>
            <x15:cachedUniqueName index="14277" name="[Диапазон].[id просмотра].&amp;[46020]"/>
            <x15:cachedUniqueName index="14278" name="[Диапазон].[id просмотра].&amp;[46022]"/>
            <x15:cachedUniqueName index="14279" name="[Диапазон].[id просмотра].&amp;[46027]"/>
            <x15:cachedUniqueName index="14280" name="[Диапазон].[id просмотра].&amp;[46029]"/>
            <x15:cachedUniqueName index="14281" name="[Диапазон].[id просмотра].&amp;[46033]"/>
            <x15:cachedUniqueName index="14282" name="[Диапазон].[id просмотра].&amp;[46035]"/>
            <x15:cachedUniqueName index="14283" name="[Диапазон].[id просмотра].&amp;[46039]"/>
            <x15:cachedUniqueName index="14284" name="[Диапазон].[id просмотра].&amp;[46044]"/>
            <x15:cachedUniqueName index="14285" name="[Диапазон].[id просмотра].&amp;[46048]"/>
            <x15:cachedUniqueName index="14286" name="[Диапазон].[id просмотра].&amp;[46049]"/>
            <x15:cachedUniqueName index="14287" name="[Диапазон].[id просмотра].&amp;[46052]"/>
            <x15:cachedUniqueName index="14288" name="[Диапазон].[id просмотра].&amp;[46056]"/>
            <x15:cachedUniqueName index="14289" name="[Диапазон].[id просмотра].&amp;[46061]"/>
            <x15:cachedUniqueName index="14290" name="[Диапазон].[id просмотра].&amp;[46066]"/>
            <x15:cachedUniqueName index="14291" name="[Диапазон].[id просмотра].&amp;[46071]"/>
            <x15:cachedUniqueName index="14292" name="[Диапазон].[id просмотра].&amp;[46075]"/>
            <x15:cachedUniqueName index="14293" name="[Диапазон].[id просмотра].&amp;[46079]"/>
            <x15:cachedUniqueName index="14294" name="[Диапазон].[id просмотра].&amp;[46083]"/>
            <x15:cachedUniqueName index="14295" name="[Диапазон].[id просмотра].&amp;[46088]"/>
            <x15:cachedUniqueName index="14296" name="[Диапазон].[id просмотра].&amp;[46090]"/>
            <x15:cachedUniqueName index="14297" name="[Диапазон].[id просмотра].&amp;[46092]"/>
            <x15:cachedUniqueName index="14298" name="[Диапазон].[id просмотра].&amp;[46097]"/>
            <x15:cachedUniqueName index="14299" name="[Диапазон].[id просмотра].&amp;[46101]"/>
            <x15:cachedUniqueName index="14300" name="[Диапазон].[id просмотра].&amp;[46104]"/>
            <x15:cachedUniqueName index="14301" name="[Диапазон].[id просмотра].&amp;[46106]"/>
            <x15:cachedUniqueName index="14302" name="[Диапазон].[id просмотра].&amp;[46110]"/>
            <x15:cachedUniqueName index="14303" name="[Диапазон].[id просмотра].&amp;[46114]"/>
            <x15:cachedUniqueName index="14304" name="[Диапазон].[id просмотра].&amp;[46116]"/>
            <x15:cachedUniqueName index="14305" name="[Диапазон].[id просмотра].&amp;[46118]"/>
            <x15:cachedUniqueName index="14306" name="[Диапазон].[id просмотра].&amp;[46121]"/>
            <x15:cachedUniqueName index="14307" name="[Диапазон].[id просмотра].&amp;[46122]"/>
            <x15:cachedUniqueName index="14308" name="[Диапазон].[id просмотра].&amp;[46125]"/>
            <x15:cachedUniqueName index="14309" name="[Диапазон].[id просмотра].&amp;[46126]"/>
            <x15:cachedUniqueName index="14310" name="[Диапазон].[id просмотра].&amp;[46127]"/>
            <x15:cachedUniqueName index="14311" name="[Диапазон].[id просмотра].&amp;[46128]"/>
            <x15:cachedUniqueName index="14312" name="[Диапазон].[id просмотра].&amp;[46132]"/>
            <x15:cachedUniqueName index="14313" name="[Диапазон].[id просмотра].&amp;[46135]"/>
            <x15:cachedUniqueName index="14314" name="[Диапазон].[id просмотра].&amp;[46139]"/>
            <x15:cachedUniqueName index="14315" name="[Диапазон].[id просмотра].&amp;[46142]"/>
            <x15:cachedUniqueName index="14316" name="[Диапазон].[id просмотра].&amp;[46147]"/>
            <x15:cachedUniqueName index="14317" name="[Диапазон].[id просмотра].&amp;[46151]"/>
            <x15:cachedUniqueName index="14318" name="[Диапазон].[id просмотра].&amp;[46155]"/>
            <x15:cachedUniqueName index="14319" name="[Диапазон].[id просмотра].&amp;[46156]"/>
            <x15:cachedUniqueName index="14320" name="[Диапазон].[id просмотра].&amp;[46159]"/>
            <x15:cachedUniqueName index="14321" name="[Диапазон].[id просмотра].&amp;[46163]"/>
            <x15:cachedUniqueName index="14322" name="[Диапазон].[id просмотра].&amp;[46168]"/>
            <x15:cachedUniqueName index="14323" name="[Диапазон].[id просмотра].&amp;[46172]"/>
            <x15:cachedUniqueName index="14324" name="[Диапазон].[id просмотра].&amp;[46177]"/>
            <x15:cachedUniqueName index="14325" name="[Диапазон].[id просмотра].&amp;[46182]"/>
            <x15:cachedUniqueName index="14326" name="[Диапазон].[id просмотра].&amp;[46183]"/>
            <x15:cachedUniqueName index="14327" name="[Диапазон].[id просмотра].&amp;[46186]"/>
            <x15:cachedUniqueName index="14328" name="[Диапазон].[id просмотра].&amp;[46191]"/>
            <x15:cachedUniqueName index="14329" name="[Диапазон].[id просмотра].&amp;[46192]"/>
            <x15:cachedUniqueName index="14330" name="[Диапазон].[id просмотра].&amp;[46196]"/>
            <x15:cachedUniqueName index="14331" name="[Диапазон].[id просмотра].&amp;[46197]"/>
            <x15:cachedUniqueName index="14332" name="[Диапазон].[id просмотра].&amp;[46202]"/>
            <x15:cachedUniqueName index="14333" name="[Диапазон].[id просмотра].&amp;[46204]"/>
            <x15:cachedUniqueName index="14334" name="[Диапазон].[id просмотра].&amp;[46205]"/>
            <x15:cachedUniqueName index="14335" name="[Диапазон].[id просмотра].&amp;[46209]"/>
            <x15:cachedUniqueName index="14336" name="[Диапазон].[id просмотра].&amp;[46213]"/>
            <x15:cachedUniqueName index="14337" name="[Диапазон].[id просмотра].&amp;[46215]"/>
            <x15:cachedUniqueName index="14338" name="[Диапазон].[id просмотра].&amp;[46220]"/>
            <x15:cachedUniqueName index="14339" name="[Диапазон].[id просмотра].&amp;[46221]"/>
            <x15:cachedUniqueName index="14340" name="[Диапазон].[id просмотра].&amp;[46226]"/>
            <x15:cachedUniqueName index="14341" name="[Диапазон].[id просмотра].&amp;[46228]"/>
            <x15:cachedUniqueName index="14342" name="[Диапазон].[id просмотра].&amp;[46232]"/>
            <x15:cachedUniqueName index="14343" name="[Диапазон].[id просмотра].&amp;[46237]"/>
            <x15:cachedUniqueName index="14344" name="[Диапазон].[id просмотра].&amp;[46238]"/>
            <x15:cachedUniqueName index="14345" name="[Диапазон].[id просмотра].&amp;[46242]"/>
            <x15:cachedUniqueName index="14346" name="[Диапазон].[id просмотра].&amp;[46245]"/>
            <x15:cachedUniqueName index="14347" name="[Диапазон].[id просмотра].&amp;[46246]"/>
            <x15:cachedUniqueName index="14348" name="[Диапазон].[id просмотра].&amp;[46248]"/>
            <x15:cachedUniqueName index="14349" name="[Диапазон].[id просмотра].&amp;[46251]"/>
            <x15:cachedUniqueName index="14350" name="[Диапазон].[id просмотра].&amp;[46253]"/>
            <x15:cachedUniqueName index="14351" name="[Диапазон].[id просмотра].&amp;[46258]"/>
            <x15:cachedUniqueName index="14352" name="[Диапазон].[id просмотра].&amp;[46263]"/>
            <x15:cachedUniqueName index="14353" name="[Диапазон].[id просмотра].&amp;[46265]"/>
            <x15:cachedUniqueName index="14354" name="[Диапазон].[id просмотра].&amp;[46268]"/>
            <x15:cachedUniqueName index="14355" name="[Диапазон].[id просмотра].&amp;[46270]"/>
            <x15:cachedUniqueName index="14356" name="[Диапазон].[id просмотра].&amp;[46272]"/>
            <x15:cachedUniqueName index="14357" name="[Диапазон].[id просмотра].&amp;[46274]"/>
            <x15:cachedUniqueName index="14358" name="[Диапазон].[id просмотра].&amp;[46277]"/>
            <x15:cachedUniqueName index="14359" name="[Диапазон].[id просмотра].&amp;[46282]"/>
            <x15:cachedUniqueName index="14360" name="[Диапазон].[id просмотра].&amp;[46285]"/>
            <x15:cachedUniqueName index="14361" name="[Диапазон].[id просмотра].&amp;[46288]"/>
            <x15:cachedUniqueName index="14362" name="[Диапазон].[id просмотра].&amp;[46292]"/>
            <x15:cachedUniqueName index="14363" name="[Диапазон].[id просмотра].&amp;[46296]"/>
            <x15:cachedUniqueName index="14364" name="[Диапазон].[id просмотра].&amp;[46297]"/>
            <x15:cachedUniqueName index="14365" name="[Диапазон].[id просмотра].&amp;[46301]"/>
            <x15:cachedUniqueName index="14366" name="[Диапазон].[id просмотра].&amp;[46302]"/>
            <x15:cachedUniqueName index="14367" name="[Диапазон].[id просмотра].&amp;[46304]"/>
            <x15:cachedUniqueName index="14368" name="[Диапазон].[id просмотра].&amp;[46307]"/>
            <x15:cachedUniqueName index="14369" name="[Диапазон].[id просмотра].&amp;[46309]"/>
            <x15:cachedUniqueName index="14370" name="[Диапазон].[id просмотра].&amp;[46310]"/>
            <x15:cachedUniqueName index="14371" name="[Диапазон].[id просмотра].&amp;[46315]"/>
            <x15:cachedUniqueName index="14372" name="[Диапазон].[id просмотра].&amp;[46320]"/>
            <x15:cachedUniqueName index="14373" name="[Диапазон].[id просмотра].&amp;[46324]"/>
            <x15:cachedUniqueName index="14374" name="[Диапазон].[id просмотра].&amp;[46325]"/>
            <x15:cachedUniqueName index="14375" name="[Диапазон].[id просмотра].&amp;[46330]"/>
            <x15:cachedUniqueName index="14376" name="[Диапазон].[id просмотра].&amp;[46335]"/>
            <x15:cachedUniqueName index="14377" name="[Диапазон].[id просмотра].&amp;[46337]"/>
            <x15:cachedUniqueName index="14378" name="[Диапазон].[id просмотра].&amp;[46341]"/>
            <x15:cachedUniqueName index="14379" name="[Диапазон].[id просмотра].&amp;[46344]"/>
            <x15:cachedUniqueName index="14380" name="[Диапазон].[id просмотра].&amp;[46346]"/>
            <x15:cachedUniqueName index="14381" name="[Диапазон].[id просмотра].&amp;[46350]"/>
            <x15:cachedUniqueName index="14382" name="[Диапазон].[id просмотра].&amp;[46353]"/>
            <x15:cachedUniqueName index="14383" name="[Диапазон].[id просмотра].&amp;[46356]"/>
            <x15:cachedUniqueName index="14384" name="[Диапазон].[id просмотра].&amp;[46360]"/>
            <x15:cachedUniqueName index="14385" name="[Диапазон].[id просмотра].&amp;[46365]"/>
            <x15:cachedUniqueName index="14386" name="[Диапазон].[id просмотра].&amp;[46366]"/>
            <x15:cachedUniqueName index="14387" name="[Диапазон].[id просмотра].&amp;[46369]"/>
            <x15:cachedUniqueName index="14388" name="[Диапазон].[id просмотра].&amp;[46370]"/>
            <x15:cachedUniqueName index="14389" name="[Диапазон].[id просмотра].&amp;[46375]"/>
            <x15:cachedUniqueName index="14390" name="[Диапазон].[id просмотра].&amp;[46379]"/>
            <x15:cachedUniqueName index="14391" name="[Диапазон].[id просмотра].&amp;[46383]"/>
            <x15:cachedUniqueName index="14392" name="[Диапазон].[id просмотра].&amp;[46385]"/>
            <x15:cachedUniqueName index="14393" name="[Диапазон].[id просмотра].&amp;[46388]"/>
            <x15:cachedUniqueName index="14394" name="[Диапазон].[id просмотра].&amp;[46392]"/>
            <x15:cachedUniqueName index="14395" name="[Диапазон].[id просмотра].&amp;[46395]"/>
            <x15:cachedUniqueName index="14396" name="[Диапазон].[id просмотра].&amp;[46400]"/>
            <x15:cachedUniqueName index="14397" name="[Диапазон].[id просмотра].&amp;[46401]"/>
            <x15:cachedUniqueName index="14398" name="[Диапазон].[id просмотра].&amp;[46406]"/>
            <x15:cachedUniqueName index="14399" name="[Диапазон].[id просмотра].&amp;[46411]"/>
            <x15:cachedUniqueName index="14400" name="[Диапазон].[id просмотра].&amp;[46416]"/>
            <x15:cachedUniqueName index="14401" name="[Диапазон].[id просмотра].&amp;[46419]"/>
            <x15:cachedUniqueName index="14402" name="[Диапазон].[id просмотра].&amp;[46423]"/>
            <x15:cachedUniqueName index="14403" name="[Диапазон].[id просмотра].&amp;[46424]"/>
            <x15:cachedUniqueName index="14404" name="[Диапазон].[id просмотра].&amp;[46426]"/>
            <x15:cachedUniqueName index="14405" name="[Диапазон].[id просмотра].&amp;[46428]"/>
            <x15:cachedUniqueName index="14406" name="[Диапазон].[id просмотра].&amp;[46431]"/>
            <x15:cachedUniqueName index="14407" name="[Диапазон].[id просмотра].&amp;[46435]"/>
            <x15:cachedUniqueName index="14408" name="[Диапазон].[id просмотра].&amp;[46436]"/>
            <x15:cachedUniqueName index="14409" name="[Диапазон].[id просмотра].&amp;[46439]"/>
            <x15:cachedUniqueName index="14410" name="[Диапазон].[id просмотра].&amp;[46441]"/>
            <x15:cachedUniqueName index="14411" name="[Диапазон].[id просмотра].&amp;[46444]"/>
            <x15:cachedUniqueName index="14412" name="[Диапазон].[id просмотра].&amp;[46449]"/>
            <x15:cachedUniqueName index="14413" name="[Диапазон].[id просмотра].&amp;[46451]"/>
            <x15:cachedUniqueName index="14414" name="[Диапазон].[id просмотра].&amp;[46452]"/>
            <x15:cachedUniqueName index="14415" name="[Диапазон].[id просмотра].&amp;[46453]"/>
            <x15:cachedUniqueName index="14416" name="[Диапазон].[id просмотра].&amp;[46456]"/>
            <x15:cachedUniqueName index="14417" name="[Диапазон].[id просмотра].&amp;[46457]"/>
            <x15:cachedUniqueName index="14418" name="[Диапазон].[id просмотра].&amp;[46460]"/>
            <x15:cachedUniqueName index="14419" name="[Диапазон].[id просмотра].&amp;[46465]"/>
            <x15:cachedUniqueName index="14420" name="[Диапазон].[id просмотра].&amp;[46466]"/>
            <x15:cachedUniqueName index="14421" name="[Диапазон].[id просмотра].&amp;[46469]"/>
            <x15:cachedUniqueName index="14422" name="[Диапазон].[id просмотра].&amp;[46471]"/>
            <x15:cachedUniqueName index="14423" name="[Диапазон].[id просмотра].&amp;[46474]"/>
            <x15:cachedUniqueName index="14424" name="[Диапазон].[id просмотра].&amp;[46477]"/>
            <x15:cachedUniqueName index="14425" name="[Диапазон].[id просмотра].&amp;[46480]"/>
            <x15:cachedUniqueName index="14426" name="[Диапазон].[id просмотра].&amp;[46485]"/>
            <x15:cachedUniqueName index="14427" name="[Диапазон].[id просмотра].&amp;[46490]"/>
            <x15:cachedUniqueName index="14428" name="[Диапазон].[id просмотра].&amp;[46495]"/>
            <x15:cachedUniqueName index="14429" name="[Диапазон].[id просмотра].&amp;[46499]"/>
            <x15:cachedUniqueName index="14430" name="[Диапазон].[id просмотра].&amp;[46502]"/>
            <x15:cachedUniqueName index="14431" name="[Диапазон].[id просмотра].&amp;[46503]"/>
            <x15:cachedUniqueName index="14432" name="[Диапазон].[id просмотра].&amp;[46507]"/>
            <x15:cachedUniqueName index="14433" name="[Диапазон].[id просмотра].&amp;[46508]"/>
            <x15:cachedUniqueName index="14434" name="[Диапазон].[id просмотра].&amp;[46511]"/>
            <x15:cachedUniqueName index="14435" name="[Диапазон].[id просмотра].&amp;[46515]"/>
            <x15:cachedUniqueName index="14436" name="[Диапазон].[id просмотра].&amp;[46519]"/>
            <x15:cachedUniqueName index="14437" name="[Диапазон].[id просмотра].&amp;[46523]"/>
            <x15:cachedUniqueName index="14438" name="[Диапазон].[id просмотра].&amp;[46527]"/>
            <x15:cachedUniqueName index="14439" name="[Диапазон].[id просмотра].&amp;[46532]"/>
            <x15:cachedUniqueName index="14440" name="[Диапазон].[id просмотра].&amp;[46533]"/>
            <x15:cachedUniqueName index="14441" name="[Диапазон].[id просмотра].&amp;[46534]"/>
            <x15:cachedUniqueName index="14442" name="[Диапазон].[id просмотра].&amp;[46537]"/>
            <x15:cachedUniqueName index="14443" name="[Диапазон].[id просмотра].&amp;[46542]"/>
            <x15:cachedUniqueName index="14444" name="[Диапазон].[id просмотра].&amp;[46546]"/>
            <x15:cachedUniqueName index="14445" name="[Диапазон].[id просмотра].&amp;[46549]"/>
            <x15:cachedUniqueName index="14446" name="[Диапазон].[id просмотра].&amp;[46550]"/>
            <x15:cachedUniqueName index="14447" name="[Диапазон].[id просмотра].&amp;[46554]"/>
            <x15:cachedUniqueName index="14448" name="[Диапазон].[id просмотра].&amp;[46558]"/>
            <x15:cachedUniqueName index="14449" name="[Диапазон].[id просмотра].&amp;[46562]"/>
            <x15:cachedUniqueName index="14450" name="[Диапазон].[id просмотра].&amp;[46567]"/>
            <x15:cachedUniqueName index="14451" name="[Диапазон].[id просмотра].&amp;[46568]"/>
            <x15:cachedUniqueName index="14452" name="[Диапазон].[id просмотра].&amp;[46573]"/>
            <x15:cachedUniqueName index="14453" name="[Диапазон].[id просмотра].&amp;[46574]"/>
            <x15:cachedUniqueName index="14454" name="[Диапазон].[id просмотра].&amp;[46579]"/>
            <x15:cachedUniqueName index="14455" name="[Диапазон].[id просмотра].&amp;[46581]"/>
            <x15:cachedUniqueName index="14456" name="[Диапазон].[id просмотра].&amp;[46582]"/>
            <x15:cachedUniqueName index="14457" name="[Диапазон].[id просмотра].&amp;[46587]"/>
            <x15:cachedUniqueName index="14458" name="[Диапазон].[id просмотра].&amp;[46588]"/>
            <x15:cachedUniqueName index="14459" name="[Диапазон].[id просмотра].&amp;[46590]"/>
            <x15:cachedUniqueName index="14460" name="[Диапазон].[id просмотра].&amp;[46591]"/>
            <x15:cachedUniqueName index="14461" name="[Диапазон].[id просмотра].&amp;[46596]"/>
            <x15:cachedUniqueName index="14462" name="[Диапазон].[id просмотра].&amp;[46598]"/>
            <x15:cachedUniqueName index="14463" name="[Диапазон].[id просмотра].&amp;[46603]"/>
            <x15:cachedUniqueName index="14464" name="[Диапазон].[id просмотра].&amp;[46606]"/>
            <x15:cachedUniqueName index="14465" name="[Диапазон].[id просмотра].&amp;[46607]"/>
            <x15:cachedUniqueName index="14466" name="[Диапазон].[id просмотра].&amp;[46611]"/>
            <x15:cachedUniqueName index="14467" name="[Диапазон].[id просмотра].&amp;[46615]"/>
            <x15:cachedUniqueName index="14468" name="[Диапазон].[id просмотра].&amp;[46619]"/>
            <x15:cachedUniqueName index="14469" name="[Диапазон].[id просмотра].&amp;[46623]"/>
            <x15:cachedUniqueName index="14470" name="[Диапазон].[id просмотра].&amp;[46624]"/>
            <x15:cachedUniqueName index="14471" name="[Диапазон].[id просмотра].&amp;[46629]"/>
            <x15:cachedUniqueName index="14472" name="[Диапазон].[id просмотра].&amp;[46631]"/>
            <x15:cachedUniqueName index="14473" name="[Диапазон].[id просмотра].&amp;[46632]"/>
            <x15:cachedUniqueName index="14474" name="[Диапазон].[id просмотра].&amp;[46635]"/>
            <x15:cachedUniqueName index="14475" name="[Диапазон].[id просмотра].&amp;[46640]"/>
            <x15:cachedUniqueName index="14476" name="[Диапазон].[id просмотра].&amp;[46645]"/>
            <x15:cachedUniqueName index="14477" name="[Диапазон].[id просмотра].&amp;[46648]"/>
            <x15:cachedUniqueName index="14478" name="[Диапазон].[id просмотра].&amp;[46651]"/>
            <x15:cachedUniqueName index="14479" name="[Диапазон].[id просмотра].&amp;[46652]"/>
            <x15:cachedUniqueName index="14480" name="[Диапазон].[id просмотра].&amp;[46656]"/>
            <x15:cachedUniqueName index="14481" name="[Диапазон].[id просмотра].&amp;[46661]"/>
            <x15:cachedUniqueName index="14482" name="[Диапазон].[id просмотра].&amp;[46662]"/>
            <x15:cachedUniqueName index="14483" name="[Диапазон].[id просмотра].&amp;[46665]"/>
            <x15:cachedUniqueName index="14484" name="[Диапазон].[id просмотра].&amp;[46666]"/>
            <x15:cachedUniqueName index="14485" name="[Диапазон].[id просмотра].&amp;[46670]"/>
            <x15:cachedUniqueName index="14486" name="[Диапазон].[id просмотра].&amp;[46675]"/>
            <x15:cachedUniqueName index="14487" name="[Диапазон].[id просмотра].&amp;[46676]"/>
            <x15:cachedUniqueName index="14488" name="[Диапазон].[id просмотра].&amp;[46678]"/>
            <x15:cachedUniqueName index="14489" name="[Диапазон].[id просмотра].&amp;[46679]"/>
            <x15:cachedUniqueName index="14490" name="[Диапазон].[id просмотра].&amp;[46682]"/>
            <x15:cachedUniqueName index="14491" name="[Диапазон].[id просмотра].&amp;[46683]"/>
            <x15:cachedUniqueName index="14492" name="[Диапазон].[id просмотра].&amp;[46686]"/>
            <x15:cachedUniqueName index="14493" name="[Диапазон].[id просмотра].&amp;[46689]"/>
            <x15:cachedUniqueName index="14494" name="[Диапазон].[id просмотра].&amp;[46691]"/>
            <x15:cachedUniqueName index="14495" name="[Диапазон].[id просмотра].&amp;[46692]"/>
            <x15:cachedUniqueName index="14496" name="[Диапазон].[id просмотра].&amp;[46694]"/>
            <x15:cachedUniqueName index="14497" name="[Диапазон].[id просмотра].&amp;[46699]"/>
            <x15:cachedUniqueName index="14498" name="[Диапазон].[id просмотра].&amp;[46702]"/>
            <x15:cachedUniqueName index="14499" name="[Диапазон].[id просмотра].&amp;[46705]"/>
            <x15:cachedUniqueName index="14500" name="[Диапазон].[id просмотра].&amp;[46707]"/>
            <x15:cachedUniqueName index="14501" name="[Диапазон].[id просмотра].&amp;[46708]"/>
            <x15:cachedUniqueName index="14502" name="[Диапазон].[id просмотра].&amp;[46713]"/>
            <x15:cachedUniqueName index="14503" name="[Диапазон].[id просмотра].&amp;[46717]"/>
            <x15:cachedUniqueName index="14504" name="[Диапазон].[id просмотра].&amp;[46721]"/>
            <x15:cachedUniqueName index="14505" name="[Диапазон].[id просмотра].&amp;[46722]"/>
            <x15:cachedUniqueName index="14506" name="[Диапазон].[id просмотра].&amp;[46724]"/>
            <x15:cachedUniqueName index="14507" name="[Диапазон].[id просмотра].&amp;[46728]"/>
            <x15:cachedUniqueName index="14508" name="[Диапазон].[id просмотра].&amp;[46731]"/>
            <x15:cachedUniqueName index="14509" name="[Диапазон].[id просмотра].&amp;[46732]"/>
            <x15:cachedUniqueName index="14510" name="[Диапазон].[id просмотра].&amp;[46737]"/>
            <x15:cachedUniqueName index="14511" name="[Диапазон].[id просмотра].&amp;[46739]"/>
            <x15:cachedUniqueName index="14512" name="[Диапазон].[id просмотра].&amp;[46743]"/>
            <x15:cachedUniqueName index="14513" name="[Диапазон].[id просмотра].&amp;[46748]"/>
            <x15:cachedUniqueName index="14514" name="[Диапазон].[id просмотра].&amp;[46752]"/>
            <x15:cachedUniqueName index="14515" name="[Диапазон].[id просмотра].&amp;[46755]"/>
            <x15:cachedUniqueName index="14516" name="[Диапазон].[id просмотра].&amp;[46756]"/>
            <x15:cachedUniqueName index="14517" name="[Диапазон].[id просмотра].&amp;[46760]"/>
            <x15:cachedUniqueName index="14518" name="[Диапазон].[id просмотра].&amp;[46761]"/>
            <x15:cachedUniqueName index="14519" name="[Диапазон].[id просмотра].&amp;[46762]"/>
            <x15:cachedUniqueName index="14520" name="[Диапазон].[id просмотра].&amp;[46767]"/>
            <x15:cachedUniqueName index="14521" name="[Диапазон].[id просмотра].&amp;[46772]"/>
            <x15:cachedUniqueName index="14522" name="[Диапазон].[id просмотра].&amp;[46777]"/>
            <x15:cachedUniqueName index="14523" name="[Диапазон].[id просмотра].&amp;[46780]"/>
            <x15:cachedUniqueName index="14524" name="[Диапазон].[id просмотра].&amp;[46782]"/>
            <x15:cachedUniqueName index="14525" name="[Диапазон].[id просмотра].&amp;[46785]"/>
            <x15:cachedUniqueName index="14526" name="[Диапазон].[id просмотра].&amp;[46789]"/>
            <x15:cachedUniqueName index="14527" name="[Диапазон].[id просмотра].&amp;[46794]"/>
            <x15:cachedUniqueName index="14528" name="[Диапазон].[id просмотра].&amp;[46798]"/>
            <x15:cachedUniqueName index="14529" name="[Диапазон].[id просмотра].&amp;[46803]"/>
            <x15:cachedUniqueName index="14530" name="[Диапазон].[id просмотра].&amp;[46804]"/>
            <x15:cachedUniqueName index="14531" name="[Диапазон].[id просмотра].&amp;[46808]"/>
            <x15:cachedUniqueName index="14532" name="[Диапазон].[id просмотра].&amp;[46811]"/>
            <x15:cachedUniqueName index="14533" name="[Диапазон].[id просмотра].&amp;[46816]"/>
            <x15:cachedUniqueName index="14534" name="[Диапазон].[id просмотра].&amp;[46820]"/>
            <x15:cachedUniqueName index="14535" name="[Диапазон].[id просмотра].&amp;[46821]"/>
            <x15:cachedUniqueName index="14536" name="[Диапазон].[id просмотра].&amp;[46823]"/>
            <x15:cachedUniqueName index="14537" name="[Диапазон].[id просмотра].&amp;[46828]"/>
            <x15:cachedUniqueName index="14538" name="[Диапазон].[id просмотра].&amp;[46829]"/>
            <x15:cachedUniqueName index="14539" name="[Диапазон].[id просмотра].&amp;[46830]"/>
            <x15:cachedUniqueName index="14540" name="[Диапазон].[id просмотра].&amp;[46833]"/>
            <x15:cachedUniqueName index="14541" name="[Диапазон].[id просмотра].&amp;[46838]"/>
            <x15:cachedUniqueName index="14542" name="[Диапазон].[id просмотра].&amp;[46839]"/>
            <x15:cachedUniqueName index="14543" name="[Диапазон].[id просмотра].&amp;[46840]"/>
            <x15:cachedUniqueName index="14544" name="[Диапазон].[id просмотра].&amp;[46844]"/>
            <x15:cachedUniqueName index="14545" name="[Диапазон].[id просмотра].&amp;[46848]"/>
            <x15:cachedUniqueName index="14546" name="[Диапазон].[id просмотра].&amp;[46853]"/>
            <x15:cachedUniqueName index="14547" name="[Диапазон].[id просмотра].&amp;[46857]"/>
            <x15:cachedUniqueName index="14548" name="[Диапазон].[id просмотра].&amp;[46862]"/>
            <x15:cachedUniqueName index="14549" name="[Диапазон].[id просмотра].&amp;[46863]"/>
            <x15:cachedUniqueName index="14550" name="[Диапазон].[id просмотра].&amp;[46864]"/>
            <x15:cachedUniqueName index="14551" name="[Диапазон].[id просмотра].&amp;[46867]"/>
            <x15:cachedUniqueName index="14552" name="[Диапазон].[id просмотра].&amp;[46868]"/>
            <x15:cachedUniqueName index="14553" name="[Диапазон].[id просмотра].&amp;[46870]"/>
            <x15:cachedUniqueName index="14554" name="[Диапазон].[id просмотра].&amp;[46872]"/>
            <x15:cachedUniqueName index="14555" name="[Диапазон].[id просмотра].&amp;[46874]"/>
            <x15:cachedUniqueName index="14556" name="[Диапазон].[id просмотра].&amp;[46878]"/>
            <x15:cachedUniqueName index="14557" name="[Диапазон].[id просмотра].&amp;[46881]"/>
            <x15:cachedUniqueName index="14558" name="[Диапазон].[id просмотра].&amp;[46886]"/>
            <x15:cachedUniqueName index="14559" name="[Диапазон].[id просмотра].&amp;[46888]"/>
            <x15:cachedUniqueName index="14560" name="[Диапазон].[id просмотра].&amp;[46891]"/>
            <x15:cachedUniqueName index="14561" name="[Диапазон].[id просмотра].&amp;[46895]"/>
            <x15:cachedUniqueName index="14562" name="[Диапазон].[id просмотра].&amp;[46900]"/>
            <x15:cachedUniqueName index="14563" name="[Диапазон].[id просмотра].&amp;[46905]"/>
            <x15:cachedUniqueName index="14564" name="[Диапазон].[id просмотра].&amp;[46908]"/>
            <x15:cachedUniqueName index="14565" name="[Диапазон].[id просмотра].&amp;[46911]"/>
            <x15:cachedUniqueName index="14566" name="[Диапазон].[id просмотра].&amp;[46915]"/>
            <x15:cachedUniqueName index="14567" name="[Диапазон].[id просмотра].&amp;[46918]"/>
            <x15:cachedUniqueName index="14568" name="[Диапазон].[id просмотра].&amp;[46919]"/>
            <x15:cachedUniqueName index="14569" name="[Диапазон].[id просмотра].&amp;[46924]"/>
            <x15:cachedUniqueName index="14570" name="[Диапазон].[id просмотра].&amp;[46925]"/>
            <x15:cachedUniqueName index="14571" name="[Диапазон].[id просмотра].&amp;[46930]"/>
            <x15:cachedUniqueName index="14572" name="[Диапазон].[id просмотра].&amp;[46935]"/>
            <x15:cachedUniqueName index="14573" name="[Диапазон].[id просмотра].&amp;[46937]"/>
            <x15:cachedUniqueName index="14574" name="[Диапазон].[id просмотра].&amp;[46941]"/>
            <x15:cachedUniqueName index="14575" name="[Диапазон].[id просмотра].&amp;[46946]"/>
            <x15:cachedUniqueName index="14576" name="[Диапазон].[id просмотра].&amp;[46950]"/>
            <x15:cachedUniqueName index="14577" name="[Диапазон].[id просмотра].&amp;[46952]"/>
            <x15:cachedUniqueName index="14578" name="[Диапазон].[id просмотра].&amp;[46957]"/>
            <x15:cachedUniqueName index="14579" name="[Диапазон].[id просмотра].&amp;[46962]"/>
            <x15:cachedUniqueName index="14580" name="[Диапазон].[id просмотра].&amp;[46967]"/>
            <x15:cachedUniqueName index="14581" name="[Диапазон].[id просмотра].&amp;[46969]"/>
            <x15:cachedUniqueName index="14582" name="[Диапазон].[id просмотра].&amp;[46974]"/>
            <x15:cachedUniqueName index="14583" name="[Диапазон].[id просмотра].&amp;[46977]"/>
            <x15:cachedUniqueName index="14584" name="[Диапазон].[id просмотра].&amp;[46978]"/>
            <x15:cachedUniqueName index="14585" name="[Диапазон].[id просмотра].&amp;[46980]"/>
            <x15:cachedUniqueName index="14586" name="[Диапазон].[id просмотра].&amp;[46983]"/>
            <x15:cachedUniqueName index="14587" name="[Диапазон].[id просмотра].&amp;[46986]"/>
            <x15:cachedUniqueName index="14588" name="[Диапазон].[id просмотра].&amp;[46988]"/>
            <x15:cachedUniqueName index="14589" name="[Диапазон].[id просмотра].&amp;[46992]"/>
            <x15:cachedUniqueName index="14590" name="[Диапазон].[id просмотра].&amp;[46993]"/>
            <x15:cachedUniqueName index="14591" name="[Диапазон].[id просмотра].&amp;[46996]"/>
            <x15:cachedUniqueName index="14592" name="[Диапазон].[id просмотра].&amp;[47001]"/>
            <x15:cachedUniqueName index="14593" name="[Диапазон].[id просмотра].&amp;[47006]"/>
            <x15:cachedUniqueName index="14594" name="[Диапазон].[id просмотра].&amp;[47010]"/>
            <x15:cachedUniqueName index="14595" name="[Диапазон].[id просмотра].&amp;[47014]"/>
            <x15:cachedUniqueName index="14596" name="[Диапазон].[id просмотра].&amp;[47018]"/>
            <x15:cachedUniqueName index="14597" name="[Диапазон].[id просмотра].&amp;[47022]"/>
            <x15:cachedUniqueName index="14598" name="[Диапазон].[id просмотра].&amp;[47023]"/>
            <x15:cachedUniqueName index="14599" name="[Диапазон].[id просмотра].&amp;[47025]"/>
            <x15:cachedUniqueName index="14600" name="[Диапазон].[id просмотра].&amp;[47027]"/>
            <x15:cachedUniqueName index="14601" name="[Диапазон].[id просмотра].&amp;[47029]"/>
            <x15:cachedUniqueName index="14602" name="[Диапазон].[id просмотра].&amp;[47032]"/>
            <x15:cachedUniqueName index="14603" name="[Диапазон].[id просмотра].&amp;[47037]"/>
            <x15:cachedUniqueName index="14604" name="[Диапазон].[id просмотра].&amp;[47039]"/>
            <x15:cachedUniqueName index="14605" name="[Диапазон].[id просмотра].&amp;[47043]"/>
            <x15:cachedUniqueName index="14606" name="[Диапазон].[id просмотра].&amp;[47048]"/>
            <x15:cachedUniqueName index="14607" name="[Диапазон].[id просмотра].&amp;[47049]"/>
            <x15:cachedUniqueName index="14608" name="[Диапазон].[id просмотра].&amp;[47054]"/>
            <x15:cachedUniqueName index="14609" name="[Диапазон].[id просмотра].&amp;[47059]"/>
            <x15:cachedUniqueName index="14610" name="[Диапазон].[id просмотра].&amp;[47064]"/>
            <x15:cachedUniqueName index="14611" name="[Диапазон].[id просмотра].&amp;[47066]"/>
            <x15:cachedUniqueName index="14612" name="[Диапазон].[id просмотра].&amp;[47071]"/>
            <x15:cachedUniqueName index="14613" name="[Диапазон].[id просмотра].&amp;[47075]"/>
            <x15:cachedUniqueName index="14614" name="[Диапазон].[id просмотра].&amp;[47079]"/>
            <x15:cachedUniqueName index="14615" name="[Диапазон].[id просмотра].&amp;[47082]"/>
            <x15:cachedUniqueName index="14616" name="[Диапазон].[id просмотра].&amp;[47087]"/>
            <x15:cachedUniqueName index="14617" name="[Диапазон].[id просмотра].&amp;[47088]"/>
            <x15:cachedUniqueName index="14618" name="[Диапазон].[id просмотра].&amp;[47092]"/>
            <x15:cachedUniqueName index="14619" name="[Диапазон].[id просмотра].&amp;[47095]"/>
            <x15:cachedUniqueName index="14620" name="[Диапазон].[id просмотра].&amp;[47098]"/>
            <x15:cachedUniqueName index="14621" name="[Диапазон].[id просмотра].&amp;[47101]"/>
            <x15:cachedUniqueName index="14622" name="[Диапазон].[id просмотра].&amp;[47105]"/>
            <x15:cachedUniqueName index="14623" name="[Диапазон].[id просмотра].&amp;[47108]"/>
            <x15:cachedUniqueName index="14624" name="[Диапазон].[id просмотра].&amp;[47112]"/>
            <x15:cachedUniqueName index="14625" name="[Диапазон].[id просмотра].&amp;[47116]"/>
            <x15:cachedUniqueName index="14626" name="[Диапазон].[id просмотра].&amp;[47121]"/>
            <x15:cachedUniqueName index="14627" name="[Диапазон].[id просмотра].&amp;[47126]"/>
            <x15:cachedUniqueName index="14628" name="[Диапазон].[id просмотра].&amp;[47127]"/>
            <x15:cachedUniqueName index="14629" name="[Диапазон].[id просмотра].&amp;[47130]"/>
            <x15:cachedUniqueName index="14630" name="[Диапазон].[id просмотра].&amp;[47132]"/>
            <x15:cachedUniqueName index="14631" name="[Диапазон].[id просмотра].&amp;[47137]"/>
            <x15:cachedUniqueName index="14632" name="[Диапазон].[id просмотра].&amp;[47141]"/>
            <x15:cachedUniqueName index="14633" name="[Диапазон].[id просмотра].&amp;[47144]"/>
            <x15:cachedUniqueName index="14634" name="[Диапазон].[id просмотра].&amp;[47145]"/>
            <x15:cachedUniqueName index="14635" name="[Диапазон].[id просмотра].&amp;[47150]"/>
            <x15:cachedUniqueName index="14636" name="[Диапазон].[id просмотра].&amp;[47154]"/>
            <x15:cachedUniqueName index="14637" name="[Диапазон].[id просмотра].&amp;[47159]"/>
            <x15:cachedUniqueName index="14638" name="[Диапазон].[id просмотра].&amp;[47160]"/>
            <x15:cachedUniqueName index="14639" name="[Диапазон].[id просмотра].&amp;[47162]"/>
            <x15:cachedUniqueName index="14640" name="[Диапазон].[id просмотра].&amp;[47164]"/>
            <x15:cachedUniqueName index="14641" name="[Диапазон].[id просмотра].&amp;[47166]"/>
            <x15:cachedUniqueName index="14642" name="[Диапазон].[id просмотра].&amp;[47170]"/>
            <x15:cachedUniqueName index="14643" name="[Диапазон].[id просмотра].&amp;[47171]"/>
            <x15:cachedUniqueName index="14644" name="[Диапазон].[id просмотра].&amp;[47176]"/>
            <x15:cachedUniqueName index="14645" name="[Диапазон].[id просмотра].&amp;[47180]"/>
            <x15:cachedUniqueName index="14646" name="[Диапазон].[id просмотра].&amp;[47182]"/>
            <x15:cachedUniqueName index="14647" name="[Диапазон].[id просмотра].&amp;[47184]"/>
            <x15:cachedUniqueName index="14648" name="[Диапазон].[id просмотра].&amp;[47187]"/>
            <x15:cachedUniqueName index="14649" name="[Диапазон].[id просмотра].&amp;[47188]"/>
            <x15:cachedUniqueName index="14650" name="[Диапазон].[id просмотра].&amp;[47189]"/>
            <x15:cachedUniqueName index="14651" name="[Диапазон].[id просмотра].&amp;[47192]"/>
            <x15:cachedUniqueName index="14652" name="[Диапазон].[id просмотра].&amp;[47197]"/>
            <x15:cachedUniqueName index="14653" name="[Диапазон].[id просмотра].&amp;[47201]"/>
            <x15:cachedUniqueName index="14654" name="[Диапазон].[id просмотра].&amp;[47204]"/>
            <x15:cachedUniqueName index="14655" name="[Диапазон].[id просмотра].&amp;[47208]"/>
            <x15:cachedUniqueName index="14656" name="[Диапазон].[id просмотра].&amp;[47210]"/>
            <x15:cachedUniqueName index="14657" name="[Диапазон].[id просмотра].&amp;[47211]"/>
            <x15:cachedUniqueName index="14658" name="[Диапазон].[id просмотра].&amp;[47212]"/>
            <x15:cachedUniqueName index="14659" name="[Диапазон].[id просмотра].&amp;[47216]"/>
            <x15:cachedUniqueName index="14660" name="[Диапазон].[id просмотра].&amp;[47218]"/>
            <x15:cachedUniqueName index="14661" name="[Диапазон].[id просмотра].&amp;[47221]"/>
            <x15:cachedUniqueName index="14662" name="[Диапазон].[id просмотра].&amp;[47223]"/>
            <x15:cachedUniqueName index="14663" name="[Диапазон].[id просмотра].&amp;[47225]"/>
            <x15:cachedUniqueName index="14664" name="[Диапазон].[id просмотра].&amp;[47229]"/>
            <x15:cachedUniqueName index="14665" name="[Диапазон].[id просмотра].&amp;[47233]"/>
            <x15:cachedUniqueName index="14666" name="[Диапазон].[id просмотра].&amp;[47236]"/>
            <x15:cachedUniqueName index="14667" name="[Диапазон].[id просмотра].&amp;[47240]"/>
            <x15:cachedUniqueName index="14668" name="[Диапазон].[id просмотра].&amp;[47241]"/>
            <x15:cachedUniqueName index="14669" name="[Диапазон].[id просмотра].&amp;[47243]"/>
            <x15:cachedUniqueName index="14670" name="[Диапазон].[id просмотра].&amp;[47247]"/>
            <x15:cachedUniqueName index="14671" name="[Диапазон].[id просмотра].&amp;[47251]"/>
            <x15:cachedUniqueName index="14672" name="[Диапазон].[id просмотра].&amp;[47254]"/>
            <x15:cachedUniqueName index="14673" name="[Диапазон].[id просмотра].&amp;[47258]"/>
            <x15:cachedUniqueName index="14674" name="[Диапазон].[id просмотра].&amp;[47262]"/>
            <x15:cachedUniqueName index="14675" name="[Диапазон].[id просмотра].&amp;[47263]"/>
            <x15:cachedUniqueName index="14676" name="[Диапазон].[id просмотра].&amp;[47267]"/>
            <x15:cachedUniqueName index="14677" name="[Диапазон].[id просмотра].&amp;[47271]"/>
            <x15:cachedUniqueName index="14678" name="[Диапазон].[id просмотра].&amp;[47273]"/>
            <x15:cachedUniqueName index="14679" name="[Диапазон].[id просмотра].&amp;[47274]"/>
            <x15:cachedUniqueName index="14680" name="[Диапазон].[id просмотра].&amp;[47278]"/>
            <x15:cachedUniqueName index="14681" name="[Диапазон].[id просмотра].&amp;[47279]"/>
            <x15:cachedUniqueName index="14682" name="[Диапазон].[id просмотра].&amp;[47283]"/>
            <x15:cachedUniqueName index="14683" name="[Диапазон].[id просмотра].&amp;[47285]"/>
            <x15:cachedUniqueName index="14684" name="[Диапазон].[id просмотра].&amp;[47289]"/>
            <x15:cachedUniqueName index="14685" name="[Диапазон].[id просмотра].&amp;[47290]"/>
            <x15:cachedUniqueName index="14686" name="[Диапазон].[id просмотра].&amp;[47295]"/>
            <x15:cachedUniqueName index="14687" name="[Диапазон].[id просмотра].&amp;[47298]"/>
            <x15:cachedUniqueName index="14688" name="[Диапазон].[id просмотра].&amp;[47303]"/>
            <x15:cachedUniqueName index="14689" name="[Диапазон].[id просмотра].&amp;[47308]"/>
            <x15:cachedUniqueName index="14690" name="[Диапазон].[id просмотра].&amp;[47311]"/>
            <x15:cachedUniqueName index="14691" name="[Диапазон].[id просмотра].&amp;[47316]"/>
            <x15:cachedUniqueName index="14692" name="[Диапазон].[id просмотра].&amp;[47321]"/>
            <x15:cachedUniqueName index="14693" name="[Диапазон].[id просмотра].&amp;[47322]"/>
            <x15:cachedUniqueName index="14694" name="[Диапазон].[id просмотра].&amp;[47323]"/>
            <x15:cachedUniqueName index="14695" name="[Диапазон].[id просмотра].&amp;[47324]"/>
            <x15:cachedUniqueName index="14696" name="[Диапазон].[id просмотра].&amp;[47329]"/>
            <x15:cachedUniqueName index="14697" name="[Диапазон].[id просмотра].&amp;[47333]"/>
            <x15:cachedUniqueName index="14698" name="[Диапазон].[id просмотра].&amp;[47337]"/>
            <x15:cachedUniqueName index="14699" name="[Диапазон].[id просмотра].&amp;[47342]"/>
            <x15:cachedUniqueName index="14700" name="[Диапазон].[id просмотра].&amp;[47344]"/>
            <x15:cachedUniqueName index="14701" name="[Диапазон].[id просмотра].&amp;[47348]"/>
            <x15:cachedUniqueName index="14702" name="[Диапазон].[id просмотра].&amp;[47353]"/>
            <x15:cachedUniqueName index="14703" name="[Диапазон].[id просмотра].&amp;[47355]"/>
            <x15:cachedUniqueName index="14704" name="[Диапазон].[id просмотра].&amp;[47360]"/>
            <x15:cachedUniqueName index="14705" name="[Диапазон].[id просмотра].&amp;[47363]"/>
            <x15:cachedUniqueName index="14706" name="[Диапазон].[id просмотра].&amp;[47367]"/>
            <x15:cachedUniqueName index="14707" name="[Диапазон].[id просмотра].&amp;[47368]"/>
            <x15:cachedUniqueName index="14708" name="[Диапазон].[id просмотра].&amp;[47369]"/>
            <x15:cachedUniqueName index="14709" name="[Диапазон].[id просмотра].&amp;[47370]"/>
            <x15:cachedUniqueName index="14710" name="[Диапазон].[id просмотра].&amp;[47371]"/>
            <x15:cachedUniqueName index="14711" name="[Диапазон].[id просмотра].&amp;[47375]"/>
            <x15:cachedUniqueName index="14712" name="[Диапазон].[id просмотра].&amp;[47377]"/>
            <x15:cachedUniqueName index="14713" name="[Диапазон].[id просмотра].&amp;[47378]"/>
            <x15:cachedUniqueName index="14714" name="[Диапазон].[id просмотра].&amp;[47382]"/>
            <x15:cachedUniqueName index="14715" name="[Диапазон].[id просмотра].&amp;[47386]"/>
            <x15:cachedUniqueName index="14716" name="[Диапазон].[id просмотра].&amp;[47390]"/>
            <x15:cachedUniqueName index="14717" name="[Диапазон].[id просмотра].&amp;[47392]"/>
            <x15:cachedUniqueName index="14718" name="[Диапазон].[id просмотра].&amp;[47394]"/>
            <x15:cachedUniqueName index="14719" name="[Диапазон].[id просмотра].&amp;[47397]"/>
            <x15:cachedUniqueName index="14720" name="[Диапазон].[id просмотра].&amp;[47400]"/>
            <x15:cachedUniqueName index="14721" name="[Диапазон].[id просмотра].&amp;[47404]"/>
            <x15:cachedUniqueName index="14722" name="[Диапазон].[id просмотра].&amp;[47409]"/>
            <x15:cachedUniqueName index="14723" name="[Диапазон].[id просмотра].&amp;[47410]"/>
            <x15:cachedUniqueName index="14724" name="[Диапазон].[id просмотра].&amp;[47414]"/>
            <x15:cachedUniqueName index="14725" name="[Диапазон].[id просмотра].&amp;[47419]"/>
            <x15:cachedUniqueName index="14726" name="[Диапазон].[id просмотра].&amp;[47422]"/>
            <x15:cachedUniqueName index="14727" name="[Диапазон].[id просмотра].&amp;[47426]"/>
            <x15:cachedUniqueName index="14728" name="[Диапазон].[id просмотра].&amp;[47429]"/>
            <x15:cachedUniqueName index="14729" name="[Диапазон].[id просмотра].&amp;[47434]"/>
            <x15:cachedUniqueName index="14730" name="[Диапазон].[id просмотра].&amp;[47437]"/>
            <x15:cachedUniqueName index="14731" name="[Диапазон].[id просмотра].&amp;[47439]"/>
            <x15:cachedUniqueName index="14732" name="[Диапазон].[id просмотра].&amp;[47441]"/>
            <x15:cachedUniqueName index="14733" name="[Диапазон].[id просмотра].&amp;[47445]"/>
            <x15:cachedUniqueName index="14734" name="[Диапазон].[id просмотра].&amp;[47450]"/>
            <x15:cachedUniqueName index="14735" name="[Диапазон].[id просмотра].&amp;[47455]"/>
            <x15:cachedUniqueName index="14736" name="[Диапазон].[id просмотра].&amp;[47460]"/>
            <x15:cachedUniqueName index="14737" name="[Диапазон].[id просмотра].&amp;[47464]"/>
            <x15:cachedUniqueName index="14738" name="[Диапазон].[id просмотра].&amp;[47467]"/>
            <x15:cachedUniqueName index="14739" name="[Диапазон].[id просмотра].&amp;[47472]"/>
            <x15:cachedUniqueName index="14740" name="[Диапазон].[id просмотра].&amp;[47476]"/>
            <x15:cachedUniqueName index="14741" name="[Диапазон].[id просмотра].&amp;[47478]"/>
            <x15:cachedUniqueName index="14742" name="[Диапазон].[id просмотра].&amp;[47482]"/>
            <x15:cachedUniqueName index="14743" name="[Диапазон].[id просмотра].&amp;[47484]"/>
            <x15:cachedUniqueName index="14744" name="[Диапазон].[id просмотра].&amp;[47487]"/>
            <x15:cachedUniqueName index="14745" name="[Диапазон].[id просмотра].&amp;[47490]"/>
            <x15:cachedUniqueName index="14746" name="[Диапазон].[id просмотра].&amp;[47495]"/>
            <x15:cachedUniqueName index="14747" name="[Диапазон].[id просмотра].&amp;[47496]"/>
            <x15:cachedUniqueName index="14748" name="[Диапазон].[id просмотра].&amp;[47499]"/>
            <x15:cachedUniqueName index="14749" name="[Диапазон].[id просмотра].&amp;[47501]"/>
            <x15:cachedUniqueName index="14750" name="[Диапазон].[id просмотра].&amp;[47504]"/>
            <x15:cachedUniqueName index="14751" name="[Диапазон].[id просмотра].&amp;[47505]"/>
            <x15:cachedUniqueName index="14752" name="[Диапазон].[id просмотра].&amp;[47510]"/>
            <x15:cachedUniqueName index="14753" name="[Диапазон].[id просмотра].&amp;[47511]"/>
            <x15:cachedUniqueName index="14754" name="[Диапазон].[id просмотра].&amp;[47515]"/>
            <x15:cachedUniqueName index="14755" name="[Диапазон].[id просмотра].&amp;[47517]"/>
            <x15:cachedUniqueName index="14756" name="[Диапазон].[id просмотра].&amp;[47522]"/>
            <x15:cachedUniqueName index="14757" name="[Диапазон].[id просмотра].&amp;[47524]"/>
            <x15:cachedUniqueName index="14758" name="[Диапазон].[id просмотра].&amp;[47529]"/>
            <x15:cachedUniqueName index="14759" name="[Диапазон].[id просмотра].&amp;[47533]"/>
            <x15:cachedUniqueName index="14760" name="[Диапазон].[id просмотра].&amp;[47536]"/>
            <x15:cachedUniqueName index="14761" name="[Диапазон].[id просмотра].&amp;[47537]"/>
            <x15:cachedUniqueName index="14762" name="[Диапазон].[id просмотра].&amp;[47540]"/>
            <x15:cachedUniqueName index="14763" name="[Диапазон].[id просмотра].&amp;[47545]"/>
            <x15:cachedUniqueName index="14764" name="[Диапазон].[id просмотра].&amp;[47550]"/>
            <x15:cachedUniqueName index="14765" name="[Диапазон].[id просмотра].&amp;[47555]"/>
            <x15:cachedUniqueName index="14766" name="[Диапазон].[id просмотра].&amp;[47557]"/>
            <x15:cachedUniqueName index="14767" name="[Диапазон].[id просмотра].&amp;[47561]"/>
            <x15:cachedUniqueName index="14768" name="[Диапазон].[id просмотра].&amp;[47564]"/>
            <x15:cachedUniqueName index="14769" name="[Диапазон].[id просмотра].&amp;[47569]"/>
            <x15:cachedUniqueName index="14770" name="[Диапазон].[id просмотра].&amp;[47570]"/>
            <x15:cachedUniqueName index="14771" name="[Диапазон].[id просмотра].&amp;[47575]"/>
            <x15:cachedUniqueName index="14772" name="[Диапазон].[id просмотра].&amp;[47580]"/>
            <x15:cachedUniqueName index="14773" name="[Диапазон].[id просмотра].&amp;[47585]"/>
            <x15:cachedUniqueName index="14774" name="[Диапазон].[id просмотра].&amp;[47590]"/>
            <x15:cachedUniqueName index="14775" name="[Диапазон].[id просмотра].&amp;[47592]"/>
            <x15:cachedUniqueName index="14776" name="[Диапазон].[id просмотра].&amp;[47596]"/>
            <x15:cachedUniqueName index="14777" name="[Диапазон].[id просмотра].&amp;[47601]"/>
            <x15:cachedUniqueName index="14778" name="[Диапазон].[id просмотра].&amp;[47604]"/>
            <x15:cachedUniqueName index="14779" name="[Диапазон].[id просмотра].&amp;[47605]"/>
            <x15:cachedUniqueName index="14780" name="[Диапазон].[id просмотра].&amp;[47608]"/>
            <x15:cachedUniqueName index="14781" name="[Диапазон].[id просмотра].&amp;[47610]"/>
            <x15:cachedUniqueName index="14782" name="[Диапазон].[id просмотра].&amp;[47614]"/>
            <x15:cachedUniqueName index="14783" name="[Диапазон].[id просмотра].&amp;[47615]"/>
            <x15:cachedUniqueName index="14784" name="[Диапазон].[id просмотра].&amp;[47619]"/>
            <x15:cachedUniqueName index="14785" name="[Диапазон].[id просмотра].&amp;[47623]"/>
            <x15:cachedUniqueName index="14786" name="[Диапазон].[id просмотра].&amp;[47624]"/>
            <x15:cachedUniqueName index="14787" name="[Диапазон].[id просмотра].&amp;[47626]"/>
            <x15:cachedUniqueName index="14788" name="[Диапазон].[id просмотра].&amp;[47630]"/>
            <x15:cachedUniqueName index="14789" name="[Диапазон].[id просмотра].&amp;[47634]"/>
            <x15:cachedUniqueName index="14790" name="[Диапазон].[id просмотра].&amp;[47636]"/>
            <x15:cachedUniqueName index="14791" name="[Диапазон].[id просмотра].&amp;[47639]"/>
            <x15:cachedUniqueName index="14792" name="[Диапазон].[id просмотра].&amp;[47642]"/>
            <x15:cachedUniqueName index="14793" name="[Диапазон].[id просмотра].&amp;[47644]"/>
            <x15:cachedUniqueName index="14794" name="[Диапазон].[id просмотра].&amp;[47648]"/>
            <x15:cachedUniqueName index="14795" name="[Диапазон].[id просмотра].&amp;[47652]"/>
            <x15:cachedUniqueName index="14796" name="[Диапазон].[id просмотра].&amp;[47656]"/>
            <x15:cachedUniqueName index="14797" name="[Диапазон].[id просмотра].&amp;[47658]"/>
            <x15:cachedUniqueName index="14798" name="[Диапазон].[id просмотра].&amp;[47661]"/>
            <x15:cachedUniqueName index="14799" name="[Диапазон].[id просмотра].&amp;[47663]"/>
            <x15:cachedUniqueName index="14800" name="[Диапазон].[id просмотра].&amp;[47666]"/>
            <x15:cachedUniqueName index="14801" name="[Диапазон].[id просмотра].&amp;[47669]"/>
            <x15:cachedUniqueName index="14802" name="[Диапазон].[id просмотра].&amp;[47672]"/>
            <x15:cachedUniqueName index="14803" name="[Диапазон].[id просмотра].&amp;[47674]"/>
            <x15:cachedUniqueName index="14804" name="[Диапазон].[id просмотра].&amp;[47676]"/>
            <x15:cachedUniqueName index="14805" name="[Диапазон].[id просмотра].&amp;[47677]"/>
            <x15:cachedUniqueName index="14806" name="[Диапазон].[id просмотра].&amp;[47679]"/>
            <x15:cachedUniqueName index="14807" name="[Диапазон].[id просмотра].&amp;[47683]"/>
            <x15:cachedUniqueName index="14808" name="[Диапазон].[id просмотра].&amp;[47686]"/>
            <x15:cachedUniqueName index="14809" name="[Диапазон].[id просмотра].&amp;[47687]"/>
            <x15:cachedUniqueName index="14810" name="[Диапазон].[id просмотра].&amp;[47690]"/>
            <x15:cachedUniqueName index="14811" name="[Диапазон].[id просмотра].&amp;[47691]"/>
            <x15:cachedUniqueName index="14812" name="[Диапазон].[id просмотра].&amp;[47695]"/>
            <x15:cachedUniqueName index="14813" name="[Диапазон].[id просмотра].&amp;[47696]"/>
            <x15:cachedUniqueName index="14814" name="[Диапазон].[id просмотра].&amp;[47698]"/>
            <x15:cachedUniqueName index="14815" name="[Диапазон].[id просмотра].&amp;[47703]"/>
            <x15:cachedUniqueName index="14816" name="[Диапазон].[id просмотра].&amp;[47704]"/>
            <x15:cachedUniqueName index="14817" name="[Диапазон].[id просмотра].&amp;[47707]"/>
            <x15:cachedUniqueName index="14818" name="[Диапазон].[id просмотра].&amp;[47710]"/>
            <x15:cachedUniqueName index="14819" name="[Диапазон].[id просмотра].&amp;[47711]"/>
            <x15:cachedUniqueName index="14820" name="[Диапазон].[id просмотра].&amp;[47716]"/>
            <x15:cachedUniqueName index="14821" name="[Диапазон].[id просмотра].&amp;[47719]"/>
            <x15:cachedUniqueName index="14822" name="[Диапазон].[id просмотра].&amp;[47720]"/>
            <x15:cachedUniqueName index="14823" name="[Диапазон].[id просмотра].&amp;[47722]"/>
            <x15:cachedUniqueName index="14824" name="[Диапазон].[id просмотра].&amp;[47725]"/>
            <x15:cachedUniqueName index="14825" name="[Диапазон].[id просмотра].&amp;[47728]"/>
            <x15:cachedUniqueName index="14826" name="[Диапазон].[id просмотра].&amp;[47730]"/>
            <x15:cachedUniqueName index="14827" name="[Диапазон].[id просмотра].&amp;[47734]"/>
            <x15:cachedUniqueName index="14828" name="[Диапазон].[id просмотра].&amp;[47737]"/>
            <x15:cachedUniqueName index="14829" name="[Диапазон].[id просмотра].&amp;[47739]"/>
            <x15:cachedUniqueName index="14830" name="[Диапазон].[id просмотра].&amp;[47744]"/>
            <x15:cachedUniqueName index="14831" name="[Диапазон].[id просмотра].&amp;[47749]"/>
            <x15:cachedUniqueName index="14832" name="[Диапазон].[id просмотра].&amp;[47754]"/>
            <x15:cachedUniqueName index="14833" name="[Диапазон].[id просмотра].&amp;[47758]"/>
            <x15:cachedUniqueName index="14834" name="[Диапазон].[id просмотра].&amp;[47761]"/>
            <x15:cachedUniqueName index="14835" name="[Диапазон].[id просмотра].&amp;[47763]"/>
            <x15:cachedUniqueName index="14836" name="[Диапазон].[id просмотра].&amp;[47767]"/>
            <x15:cachedUniqueName index="14837" name="[Диапазон].[id просмотра].&amp;[47770]"/>
            <x15:cachedUniqueName index="14838" name="[Диапазон].[id просмотра].&amp;[47771]"/>
            <x15:cachedUniqueName index="14839" name="[Диапазон].[id просмотра].&amp;[47775]"/>
            <x15:cachedUniqueName index="14840" name="[Диапазон].[id просмотра].&amp;[47779]"/>
            <x15:cachedUniqueName index="14841" name="[Диапазон].[id просмотра].&amp;[47783]"/>
            <x15:cachedUniqueName index="14842" name="[Диапазон].[id просмотра].&amp;[47784]"/>
            <x15:cachedUniqueName index="14843" name="[Диапазон].[id просмотра].&amp;[47785]"/>
            <x15:cachedUniqueName index="14844" name="[Диапазон].[id просмотра].&amp;[47789]"/>
            <x15:cachedUniqueName index="14845" name="[Диапазон].[id просмотра].&amp;[47793]"/>
            <x15:cachedUniqueName index="14846" name="[Диапазон].[id просмотра].&amp;[47798]"/>
            <x15:cachedUniqueName index="14847" name="[Диапазон].[id просмотра].&amp;[47802]"/>
            <x15:cachedUniqueName index="14848" name="[Диапазон].[id просмотра].&amp;[47806]"/>
            <x15:cachedUniqueName index="14849" name="[Диапазон].[id просмотра].&amp;[47807]"/>
            <x15:cachedUniqueName index="14850" name="[Диапазон].[id просмотра].&amp;[47810]"/>
            <x15:cachedUniqueName index="14851" name="[Диапазон].[id просмотра].&amp;[47813]"/>
            <x15:cachedUniqueName index="14852" name="[Диапазон].[id просмотра].&amp;[47815]"/>
            <x15:cachedUniqueName index="14853" name="[Диапазон].[id просмотра].&amp;[47817]"/>
            <x15:cachedUniqueName index="14854" name="[Диапазон].[id просмотра].&amp;[47820]"/>
            <x15:cachedUniqueName index="14855" name="[Диапазон].[id просмотра].&amp;[47825]"/>
            <x15:cachedUniqueName index="14856" name="[Диапазон].[id просмотра].&amp;[47826]"/>
            <x15:cachedUniqueName index="14857" name="[Диапазон].[id просмотра].&amp;[47831]"/>
            <x15:cachedUniqueName index="14858" name="[Диапазон].[id просмотра].&amp;[47833]"/>
            <x15:cachedUniqueName index="14859" name="[Диапазон].[id просмотра].&amp;[47836]"/>
            <x15:cachedUniqueName index="14860" name="[Диапазон].[id просмотра].&amp;[47841]"/>
            <x15:cachedUniqueName index="14861" name="[Диапазон].[id просмотра].&amp;[47843]"/>
            <x15:cachedUniqueName index="14862" name="[Диапазон].[id просмотра].&amp;[47846]"/>
            <x15:cachedUniqueName index="14863" name="[Диапазон].[id просмотра].&amp;[47848]"/>
            <x15:cachedUniqueName index="14864" name="[Диапазон].[id просмотра].&amp;[47852]"/>
            <x15:cachedUniqueName index="14865" name="[Диапазон].[id просмотра].&amp;[47853]"/>
            <x15:cachedUniqueName index="14866" name="[Диапазон].[id просмотра].&amp;[47855]"/>
            <x15:cachedUniqueName index="14867" name="[Диапазон].[id просмотра].&amp;[47858]"/>
            <x15:cachedUniqueName index="14868" name="[Диапазон].[id просмотра].&amp;[47859]"/>
            <x15:cachedUniqueName index="14869" name="[Диапазон].[id просмотра].&amp;[47861]"/>
            <x15:cachedUniqueName index="14870" name="[Диапазон].[id просмотра].&amp;[47862]"/>
            <x15:cachedUniqueName index="14871" name="[Диапазон].[id просмотра].&amp;[47863]"/>
            <x15:cachedUniqueName index="14872" name="[Диапазон].[id просмотра].&amp;[47867]"/>
            <x15:cachedUniqueName index="14873" name="[Диапазон].[id просмотра].&amp;[47870]"/>
            <x15:cachedUniqueName index="14874" name="[Диапазон].[id просмотра].&amp;[47871]"/>
            <x15:cachedUniqueName index="14875" name="[Диапазон].[id просмотра].&amp;[47873]"/>
            <x15:cachedUniqueName index="14876" name="[Диапазон].[id просмотра].&amp;[47874]"/>
            <x15:cachedUniqueName index="14877" name="[Диапазон].[id просмотра].&amp;[47878]"/>
            <x15:cachedUniqueName index="14878" name="[Диапазон].[id просмотра].&amp;[47880]"/>
            <x15:cachedUniqueName index="14879" name="[Диапазон].[id просмотра].&amp;[47885]"/>
            <x15:cachedUniqueName index="14880" name="[Диапазон].[id просмотра].&amp;[47887]"/>
            <x15:cachedUniqueName index="14881" name="[Диапазон].[id просмотра].&amp;[47891]"/>
            <x15:cachedUniqueName index="14882" name="[Диапазон].[id просмотра].&amp;[47894]"/>
            <x15:cachedUniqueName index="14883" name="[Диапазон].[id просмотра].&amp;[47898]"/>
            <x15:cachedUniqueName index="14884" name="[Диапазон].[id просмотра].&amp;[47900]"/>
            <x15:cachedUniqueName index="14885" name="[Диапазон].[id просмотра].&amp;[47903]"/>
            <x15:cachedUniqueName index="14886" name="[Диапазон].[id просмотра].&amp;[47907]"/>
            <x15:cachedUniqueName index="14887" name="[Диапазон].[id просмотра].&amp;[47910]"/>
            <x15:cachedUniqueName index="14888" name="[Диапазон].[id просмотра].&amp;[47913]"/>
            <x15:cachedUniqueName index="14889" name="[Диапазон].[id просмотра].&amp;[47916]"/>
            <x15:cachedUniqueName index="14890" name="[Диапазон].[id просмотра].&amp;[47917]"/>
            <x15:cachedUniqueName index="14891" name="[Диапазон].[id просмотра].&amp;[47918]"/>
            <x15:cachedUniqueName index="14892" name="[Диапазон].[id просмотра].&amp;[47919]"/>
            <x15:cachedUniqueName index="14893" name="[Диапазон].[id просмотра].&amp;[47923]"/>
            <x15:cachedUniqueName index="14894" name="[Диапазон].[id просмотра].&amp;[47927]"/>
            <x15:cachedUniqueName index="14895" name="[Диапазон].[id просмотра].&amp;[47929]"/>
            <x15:cachedUniqueName index="14896" name="[Диапазон].[id просмотра].&amp;[47933]"/>
            <x15:cachedUniqueName index="14897" name="[Диапазон].[id просмотра].&amp;[47937]"/>
            <x15:cachedUniqueName index="14898" name="[Диапазон].[id просмотра].&amp;[47939]"/>
            <x15:cachedUniqueName index="14899" name="[Диапазон].[id просмотра].&amp;[47944]"/>
            <x15:cachedUniqueName index="14900" name="[Диапазон].[id просмотра].&amp;[47946]"/>
            <x15:cachedUniqueName index="14901" name="[Диапазон].[id просмотра].&amp;[47950]"/>
            <x15:cachedUniqueName index="14902" name="[Диапазон].[id просмотра].&amp;[47951]"/>
            <x15:cachedUniqueName index="14903" name="[Диапазон].[id просмотра].&amp;[47955]"/>
            <x15:cachedUniqueName index="14904" name="[Диапазон].[id просмотра].&amp;[47959]"/>
            <x15:cachedUniqueName index="14905" name="[Диапазон].[id просмотра].&amp;[47963]"/>
            <x15:cachedUniqueName index="14906" name="[Диапазон].[id просмотра].&amp;[47966]"/>
            <x15:cachedUniqueName index="14907" name="[Диапазон].[id просмотра].&amp;[47968]"/>
            <x15:cachedUniqueName index="14908" name="[Диапазон].[id просмотра].&amp;[47970]"/>
            <x15:cachedUniqueName index="14909" name="[Диапазон].[id просмотра].&amp;[47974]"/>
            <x15:cachedUniqueName index="14910" name="[Диапазон].[id просмотра].&amp;[47975]"/>
            <x15:cachedUniqueName index="14911" name="[Диапазон].[id просмотра].&amp;[47978]"/>
            <x15:cachedUniqueName index="14912" name="[Диапазон].[id просмотра].&amp;[47982]"/>
            <x15:cachedUniqueName index="14913" name="[Диапазон].[id просмотра].&amp;[47984]"/>
            <x15:cachedUniqueName index="14914" name="[Диапазон].[id просмотра].&amp;[47988]"/>
            <x15:cachedUniqueName index="14915" name="[Диапазон].[id просмотра].&amp;[47991]"/>
            <x15:cachedUniqueName index="14916" name="[Диапазон].[id просмотра].&amp;[47996]"/>
            <x15:cachedUniqueName index="14917" name="[Диапазон].[id просмотра].&amp;[47999]"/>
            <x15:cachedUniqueName index="14918" name="[Диапазон].[id просмотра].&amp;[48004]"/>
            <x15:cachedUniqueName index="14919" name="[Диапазон].[id просмотра].&amp;[48005]"/>
            <x15:cachedUniqueName index="14920" name="[Диапазон].[id просмотра].&amp;[48009]"/>
            <x15:cachedUniqueName index="14921" name="[Диапазон].[id просмотра].&amp;[48011]"/>
            <x15:cachedUniqueName index="14922" name="[Диапазон].[id просмотра].&amp;[48016]"/>
            <x15:cachedUniqueName index="14923" name="[Диапазон].[id просмотра].&amp;[48019]"/>
            <x15:cachedUniqueName index="14924" name="[Диапазон].[id просмотра].&amp;[48020]"/>
            <x15:cachedUniqueName index="14925" name="[Диапазон].[id просмотра].&amp;[48021]"/>
            <x15:cachedUniqueName index="14926" name="[Диапазон].[id просмотра].&amp;[48024]"/>
            <x15:cachedUniqueName index="14927" name="[Диапазон].[id просмотра].&amp;[48025]"/>
            <x15:cachedUniqueName index="14928" name="[Диапазон].[id просмотра].&amp;[48030]"/>
            <x15:cachedUniqueName index="14929" name="[Диапазон].[id просмотра].&amp;[48032]"/>
            <x15:cachedUniqueName index="14930" name="[Диапазон].[id просмотра].&amp;[48033]"/>
            <x15:cachedUniqueName index="14931" name="[Диапазон].[id просмотра].&amp;[48036]"/>
            <x15:cachedUniqueName index="14932" name="[Диапазон].[id просмотра].&amp;[48041]"/>
            <x15:cachedUniqueName index="14933" name="[Диапазон].[id просмотра].&amp;[48045]"/>
            <x15:cachedUniqueName index="14934" name="[Диапазон].[id просмотра].&amp;[48050]"/>
            <x15:cachedUniqueName index="14935" name="[Диапазон].[id просмотра].&amp;[48052]"/>
            <x15:cachedUniqueName index="14936" name="[Диапазон].[id просмотра].&amp;[48053]"/>
            <x15:cachedUniqueName index="14937" name="[Диапазон].[id просмотра].&amp;[48058]"/>
            <x15:cachedUniqueName index="14938" name="[Диапазон].[id просмотра].&amp;[48059]"/>
            <x15:cachedUniqueName index="14939" name="[Диапазон].[id просмотра].&amp;[48061]"/>
            <x15:cachedUniqueName index="14940" name="[Диапазон].[id просмотра].&amp;[48062]"/>
            <x15:cachedUniqueName index="14941" name="[Диапазон].[id просмотра].&amp;[48065]"/>
            <x15:cachedUniqueName index="14942" name="[Диапазон].[id просмотра].&amp;[48068]"/>
            <x15:cachedUniqueName index="14943" name="[Диапазон].[id просмотра].&amp;[48071]"/>
            <x15:cachedUniqueName index="14944" name="[Диапазон].[id просмотра].&amp;[48075]"/>
            <x15:cachedUniqueName index="14945" name="[Диапазон].[id просмотра].&amp;[48078]"/>
            <x15:cachedUniqueName index="14946" name="[Диапазон].[id просмотра].&amp;[48082]"/>
            <x15:cachedUniqueName index="14947" name="[Диапазон].[id просмотра].&amp;[48083]"/>
            <x15:cachedUniqueName index="14948" name="[Диапазон].[id просмотра].&amp;[48088]"/>
            <x15:cachedUniqueName index="14949" name="[Диапазон].[id просмотра].&amp;[48090]"/>
            <x15:cachedUniqueName index="14950" name="[Диапазон].[id просмотра].&amp;[48094]"/>
            <x15:cachedUniqueName index="14951" name="[Диапазон].[id просмотра].&amp;[48095]"/>
            <x15:cachedUniqueName index="14952" name="[Диапазон].[id просмотра].&amp;[48099]"/>
            <x15:cachedUniqueName index="14953" name="[Диапазон].[id просмотра].&amp;[48103]"/>
            <x15:cachedUniqueName index="14954" name="[Диапазон].[id просмотра].&amp;[48107]"/>
            <x15:cachedUniqueName index="14955" name="[Диапазон].[id просмотра].&amp;[48109]"/>
            <x15:cachedUniqueName index="14956" name="[Диапазон].[id просмотра].&amp;[48114]"/>
            <x15:cachedUniqueName index="14957" name="[Диапазон].[id просмотра].&amp;[48118]"/>
            <x15:cachedUniqueName index="14958" name="[Диапазон].[id просмотра].&amp;[48121]"/>
            <x15:cachedUniqueName index="14959" name="[Диапазон].[id просмотра].&amp;[48122]"/>
            <x15:cachedUniqueName index="14960" name="[Диапазон].[id просмотра].&amp;[48123]"/>
            <x15:cachedUniqueName index="14961" name="[Диапазон].[id просмотра].&amp;[48126]"/>
            <x15:cachedUniqueName index="14962" name="[Диапазон].[id просмотра].&amp;[48131]"/>
            <x15:cachedUniqueName index="14963" name="[Диапазон].[id просмотра].&amp;[48135]"/>
            <x15:cachedUniqueName index="14964" name="[Диапазон].[id просмотра].&amp;[48138]"/>
            <x15:cachedUniqueName index="14965" name="[Диапазон].[id просмотра].&amp;[48140]"/>
            <x15:cachedUniqueName index="14966" name="[Диапазон].[id просмотра].&amp;[48145]"/>
            <x15:cachedUniqueName index="14967" name="[Диапазон].[id просмотра].&amp;[48147]"/>
            <x15:cachedUniqueName index="14968" name="[Диапазон].[id просмотра].&amp;[48148]"/>
            <x15:cachedUniqueName index="14969" name="[Диапазон].[id просмотра].&amp;[48149]"/>
            <x15:cachedUniqueName index="14970" name="[Диапазон].[id просмотра].&amp;[48150]"/>
            <x15:cachedUniqueName index="14971" name="[Диапазон].[id просмотра].&amp;[48151]"/>
            <x15:cachedUniqueName index="14972" name="[Диапазон].[id просмотра].&amp;[48153]"/>
            <x15:cachedUniqueName index="14973" name="[Диапазон].[id просмотра].&amp;[48157]"/>
            <x15:cachedUniqueName index="14974" name="[Диапазон].[id просмотра].&amp;[48158]"/>
            <x15:cachedUniqueName index="14975" name="[Диапазон].[id просмотра].&amp;[48162]"/>
            <x15:cachedUniqueName index="14976" name="[Диапазон].[id просмотра].&amp;[48163]"/>
            <x15:cachedUniqueName index="14977" name="[Диапазон].[id просмотра].&amp;[48168]"/>
            <x15:cachedUniqueName index="14978" name="[Диапазон].[id просмотра].&amp;[48173]"/>
            <x15:cachedUniqueName index="14979" name="[Диапазон].[id просмотра].&amp;[48176]"/>
            <x15:cachedUniqueName index="14980" name="[Диапазон].[id просмотра].&amp;[48177]"/>
            <x15:cachedUniqueName index="14981" name="[Диапазон].[id просмотра].&amp;[48182]"/>
            <x15:cachedUniqueName index="14982" name="[Диапазон].[id просмотра].&amp;[48183]"/>
            <x15:cachedUniqueName index="14983" name="[Диапазон].[id просмотра].&amp;[48185]"/>
            <x15:cachedUniqueName index="14984" name="[Диапазон].[id просмотра].&amp;[48189]"/>
            <x15:cachedUniqueName index="14985" name="[Диапазон].[id просмотра].&amp;[48190]"/>
            <x15:cachedUniqueName index="14986" name="[Диапазон].[id просмотра].&amp;[48194]"/>
            <x15:cachedUniqueName index="14987" name="[Диапазон].[id просмотра].&amp;[48198]"/>
            <x15:cachedUniqueName index="14988" name="[Диапазон].[id просмотра].&amp;[48200]"/>
            <x15:cachedUniqueName index="14989" name="[Диапазон].[id просмотра].&amp;[48202]"/>
            <x15:cachedUniqueName index="14990" name="[Диапазон].[id просмотра].&amp;[48205]"/>
            <x15:cachedUniqueName index="14991" name="[Диапазон].[id просмотра].&amp;[48208]"/>
            <x15:cachedUniqueName index="14992" name="[Диапазон].[id просмотра].&amp;[48212]"/>
            <x15:cachedUniqueName index="14993" name="[Диапазон].[id просмотра].&amp;[48213]"/>
            <x15:cachedUniqueName index="14994" name="[Диапазон].[id просмотра].&amp;[48215]"/>
            <x15:cachedUniqueName index="14995" name="[Диапазон].[id просмотра].&amp;[48216]"/>
            <x15:cachedUniqueName index="14996" name="[Диапазон].[id просмотра].&amp;[48219]"/>
            <x15:cachedUniqueName index="14997" name="[Диапазон].[id просмотра].&amp;[48224]"/>
            <x15:cachedUniqueName index="14998" name="[Диапазон].[id просмотра].&amp;[48225]"/>
            <x15:cachedUniqueName index="14999" name="[Диапазон].[id просмотра].&amp;[48228]"/>
            <x15:cachedUniqueName index="15000" name="[Диапазон].[id просмотра].&amp;[48232]"/>
            <x15:cachedUniqueName index="15001" name="[Диапазон].[id просмотра].&amp;[48235]"/>
            <x15:cachedUniqueName index="15002" name="[Диапазон].[id просмотра].&amp;[48238]"/>
            <x15:cachedUniqueName index="15003" name="[Диапазон].[id просмотра].&amp;[48241]"/>
            <x15:cachedUniqueName index="15004" name="[Диапазон].[id просмотра].&amp;[48245]"/>
            <x15:cachedUniqueName index="15005" name="[Диапазон].[id просмотра].&amp;[48250]"/>
            <x15:cachedUniqueName index="15006" name="[Диапазон].[id просмотра].&amp;[48252]"/>
            <x15:cachedUniqueName index="15007" name="[Диапазон].[id просмотра].&amp;[48254]"/>
            <x15:cachedUniqueName index="15008" name="[Диапазон].[id просмотра].&amp;[48257]"/>
            <x15:cachedUniqueName index="15009" name="[Диапазон].[id просмотра].&amp;[48258]"/>
            <x15:cachedUniqueName index="15010" name="[Диапазон].[id просмотра].&amp;[48260]"/>
            <x15:cachedUniqueName index="15011" name="[Диапазон].[id просмотра].&amp;[48265]"/>
            <x15:cachedUniqueName index="15012" name="[Диапазон].[id просмотра].&amp;[48267]"/>
            <x15:cachedUniqueName index="15013" name="[Диапазон].[id просмотра].&amp;[48269]"/>
            <x15:cachedUniqueName index="15014" name="[Диапазон].[id просмотра].&amp;[48274]"/>
            <x15:cachedUniqueName index="15015" name="[Диапазон].[id просмотра].&amp;[48276]"/>
            <x15:cachedUniqueName index="15016" name="[Диапазон].[id просмотра].&amp;[48278]"/>
            <x15:cachedUniqueName index="15017" name="[Диапазон].[id просмотра].&amp;[48281]"/>
            <x15:cachedUniqueName index="15018" name="[Диапазон].[id просмотра].&amp;[48284]"/>
            <x15:cachedUniqueName index="15019" name="[Диапазон].[id просмотра].&amp;[48288]"/>
            <x15:cachedUniqueName index="15020" name="[Диапазон].[id просмотра].&amp;[48291]"/>
            <x15:cachedUniqueName index="15021" name="[Диапазон].[id просмотра].&amp;[48293]"/>
            <x15:cachedUniqueName index="15022" name="[Диапазон].[id просмотра].&amp;[48295]"/>
            <x15:cachedUniqueName index="15023" name="[Диапазон].[id просмотра].&amp;[48300]"/>
            <x15:cachedUniqueName index="15024" name="[Диапазон].[id просмотра].&amp;[48304]"/>
            <x15:cachedUniqueName index="15025" name="[Диапазон].[id просмотра].&amp;[48308]"/>
            <x15:cachedUniqueName index="15026" name="[Диапазон].[id просмотра].&amp;[48313]"/>
            <x15:cachedUniqueName index="15027" name="[Диапазон].[id просмотра].&amp;[48314]"/>
            <x15:cachedUniqueName index="15028" name="[Диапазон].[id просмотра].&amp;[48318]"/>
            <x15:cachedUniqueName index="15029" name="[Диапазон].[id просмотра].&amp;[48322]"/>
            <x15:cachedUniqueName index="15030" name="[Диапазон].[id просмотра].&amp;[48325]"/>
            <x15:cachedUniqueName index="15031" name="[Диапазон].[id просмотра].&amp;[48330]"/>
            <x15:cachedUniqueName index="15032" name="[Диапазон].[id просмотра].&amp;[48333]"/>
            <x15:cachedUniqueName index="15033" name="[Диапазон].[id просмотра].&amp;[48337]"/>
            <x15:cachedUniqueName index="15034" name="[Диапазон].[id просмотра].&amp;[48339]"/>
            <x15:cachedUniqueName index="15035" name="[Диапазон].[id просмотра].&amp;[48340]"/>
            <x15:cachedUniqueName index="15036" name="[Диапазон].[id просмотра].&amp;[48344]"/>
            <x15:cachedUniqueName index="15037" name="[Диапазон].[id просмотра].&amp;[48346]"/>
            <x15:cachedUniqueName index="15038" name="[Диапазон].[id просмотра].&amp;[48347]"/>
            <x15:cachedUniqueName index="15039" name="[Диапазон].[id просмотра].&amp;[48348]"/>
            <x15:cachedUniqueName index="15040" name="[Диапазон].[id просмотра].&amp;[48352]"/>
            <x15:cachedUniqueName index="15041" name="[Диапазон].[id просмотра].&amp;[48354]"/>
            <x15:cachedUniqueName index="15042" name="[Диапазон].[id просмотра].&amp;[48357]"/>
            <x15:cachedUniqueName index="15043" name="[Диапазон].[id просмотра].&amp;[48360]"/>
            <x15:cachedUniqueName index="15044" name="[Диапазон].[id просмотра].&amp;[48362]"/>
            <x15:cachedUniqueName index="15045" name="[Диапазон].[id просмотра].&amp;[48366]"/>
            <x15:cachedUniqueName index="15046" name="[Диапазон].[id просмотра].&amp;[48369]"/>
            <x15:cachedUniqueName index="15047" name="[Диапазон].[id просмотра].&amp;[48372]"/>
            <x15:cachedUniqueName index="15048" name="[Диапазон].[id просмотра].&amp;[48376]"/>
            <x15:cachedUniqueName index="15049" name="[Диапазон].[id просмотра].&amp;[48377]"/>
            <x15:cachedUniqueName index="15050" name="[Диапазон].[id просмотра].&amp;[48381]"/>
            <x15:cachedUniqueName index="15051" name="[Диапазон].[id просмотра].&amp;[48383]"/>
            <x15:cachedUniqueName index="15052" name="[Диапазон].[id просмотра].&amp;[48386]"/>
            <x15:cachedUniqueName index="15053" name="[Диапазон].[id просмотра].&amp;[48390]"/>
            <x15:cachedUniqueName index="15054" name="[Диапазон].[id просмотра].&amp;[48392]"/>
            <x15:cachedUniqueName index="15055" name="[Диапазон].[id просмотра].&amp;[48393]"/>
            <x15:cachedUniqueName index="15056" name="[Диапазон].[id просмотра].&amp;[48396]"/>
            <x15:cachedUniqueName index="15057" name="[Диапазон].[id просмотра].&amp;[48401]"/>
            <x15:cachedUniqueName index="15058" name="[Диапазон].[id просмотра].&amp;[48403]"/>
            <x15:cachedUniqueName index="15059" name="[Диапазон].[id просмотра].&amp;[48406]"/>
            <x15:cachedUniqueName index="15060" name="[Диапазон].[id просмотра].&amp;[48408]"/>
            <x15:cachedUniqueName index="15061" name="[Диапазон].[id просмотра].&amp;[48412]"/>
            <x15:cachedUniqueName index="15062" name="[Диапазон].[id просмотра].&amp;[48416]"/>
            <x15:cachedUniqueName index="15063" name="[Диапазон].[id просмотра].&amp;[48421]"/>
            <x15:cachedUniqueName index="15064" name="[Диапазон].[id просмотра].&amp;[48425]"/>
            <x15:cachedUniqueName index="15065" name="[Диапазон].[id просмотра].&amp;[48426]"/>
            <x15:cachedUniqueName index="15066" name="[Диапазон].[id просмотра].&amp;[48428]"/>
            <x15:cachedUniqueName index="15067" name="[Диапазон].[id просмотра].&amp;[48432]"/>
            <x15:cachedUniqueName index="15068" name="[Диапазон].[id просмотра].&amp;[48435]"/>
            <x15:cachedUniqueName index="15069" name="[Диапазон].[id просмотра].&amp;[48440]"/>
            <x15:cachedUniqueName index="15070" name="[Диапазон].[id просмотра].&amp;[48445]"/>
            <x15:cachedUniqueName index="15071" name="[Диапазон].[id просмотра].&amp;[48450]"/>
            <x15:cachedUniqueName index="15072" name="[Диапазон].[id просмотра].&amp;[48455]"/>
            <x15:cachedUniqueName index="15073" name="[Диапазон].[id просмотра].&amp;[48459]"/>
            <x15:cachedUniqueName index="15074" name="[Диапазон].[id просмотра].&amp;[48462]"/>
            <x15:cachedUniqueName index="15075" name="[Диапазон].[id просмотра].&amp;[48463]"/>
            <x15:cachedUniqueName index="15076" name="[Диапазон].[id просмотра].&amp;[48468]"/>
            <x15:cachedUniqueName index="15077" name="[Диапазон].[id просмотра].&amp;[48469]"/>
            <x15:cachedUniqueName index="15078" name="[Диапазон].[id просмотра].&amp;[48470]"/>
            <x15:cachedUniqueName index="15079" name="[Диапазон].[id просмотра].&amp;[48475]"/>
            <x15:cachedUniqueName index="15080" name="[Диапазон].[id просмотра].&amp;[48477]"/>
            <x15:cachedUniqueName index="15081" name="[Диапазон].[id просмотра].&amp;[48482]"/>
            <x15:cachedUniqueName index="15082" name="[Диапазон].[id просмотра].&amp;[48483]"/>
            <x15:cachedUniqueName index="15083" name="[Диапазон].[id просмотра].&amp;[48486]"/>
            <x15:cachedUniqueName index="15084" name="[Диапазон].[id просмотра].&amp;[48491]"/>
            <x15:cachedUniqueName index="15085" name="[Диапазон].[id просмотра].&amp;[48494]"/>
            <x15:cachedUniqueName index="15086" name="[Диапазон].[id просмотра].&amp;[48497]"/>
            <x15:cachedUniqueName index="15087" name="[Диапазон].[id просмотра].&amp;[48498]"/>
            <x15:cachedUniqueName index="15088" name="[Диапазон].[id просмотра].&amp;[48500]"/>
            <x15:cachedUniqueName index="15089" name="[Диапазон].[id просмотра].&amp;[48501]"/>
            <x15:cachedUniqueName index="15090" name="[Диапазон].[id просмотра].&amp;[48505]"/>
            <x15:cachedUniqueName index="15091" name="[Диапазон].[id просмотра].&amp;[48507]"/>
            <x15:cachedUniqueName index="15092" name="[Диапазон].[id просмотра].&amp;[48512]"/>
            <x15:cachedUniqueName index="15093" name="[Диапазон].[id просмотра].&amp;[48517]"/>
            <x15:cachedUniqueName index="15094" name="[Диапазон].[id просмотра].&amp;[48519]"/>
            <x15:cachedUniqueName index="15095" name="[Диапазон].[id просмотра].&amp;[48520]"/>
            <x15:cachedUniqueName index="15096" name="[Диапазон].[id просмотра].&amp;[48521]"/>
            <x15:cachedUniqueName index="15097" name="[Диапазон].[id просмотра].&amp;[48523]"/>
            <x15:cachedUniqueName index="15098" name="[Диапазон].[id просмотра].&amp;[48528]"/>
            <x15:cachedUniqueName index="15099" name="[Диапазон].[id просмотра].&amp;[48530]"/>
            <x15:cachedUniqueName index="15100" name="[Диапазон].[id просмотра].&amp;[48532]"/>
            <x15:cachedUniqueName index="15101" name="[Диапазон].[id просмотра].&amp;[48535]"/>
            <x15:cachedUniqueName index="15102" name="[Диапазон].[id просмотра].&amp;[48537]"/>
            <x15:cachedUniqueName index="15103" name="[Диапазон].[id просмотра].&amp;[48542]"/>
            <x15:cachedUniqueName index="15104" name="[Диапазон].[id просмотра].&amp;[48547]"/>
            <x15:cachedUniqueName index="15105" name="[Диапазон].[id просмотра].&amp;[48549]"/>
            <x15:cachedUniqueName index="15106" name="[Диапазон].[id просмотра].&amp;[48552]"/>
            <x15:cachedUniqueName index="15107" name="[Диапазон].[id просмотра].&amp;[48553]"/>
            <x15:cachedUniqueName index="15108" name="[Диапазон].[id просмотра].&amp;[48558]"/>
            <x15:cachedUniqueName index="15109" name="[Диапазон].[id просмотра].&amp;[48560]"/>
            <x15:cachedUniqueName index="15110" name="[Диапазон].[id просмотра].&amp;[48565]"/>
            <x15:cachedUniqueName index="15111" name="[Диапазон].[id просмотра].&amp;[48568]"/>
            <x15:cachedUniqueName index="15112" name="[Диапазон].[id просмотра].&amp;[48571]"/>
            <x15:cachedUniqueName index="15113" name="[Диапазон].[id просмотра].&amp;[48574]"/>
            <x15:cachedUniqueName index="15114" name="[Диапазон].[id просмотра].&amp;[48578]"/>
            <x15:cachedUniqueName index="15115" name="[Диапазон].[id просмотра].&amp;[48583]"/>
            <x15:cachedUniqueName index="15116" name="[Диапазон].[id просмотра].&amp;[48585]"/>
            <x15:cachedUniqueName index="15117" name="[Диапазон].[id просмотра].&amp;[48587]"/>
            <x15:cachedUniqueName index="15118" name="[Диапазон].[id просмотра].&amp;[48590]"/>
            <x15:cachedUniqueName index="15119" name="[Диапазон].[id просмотра].&amp;[48595]"/>
            <x15:cachedUniqueName index="15120" name="[Диапазон].[id просмотра].&amp;[48599]"/>
            <x15:cachedUniqueName index="15121" name="[Диапазон].[id просмотра].&amp;[48600]"/>
            <x15:cachedUniqueName index="15122" name="[Диапазон].[id просмотра].&amp;[48605]"/>
            <x15:cachedUniqueName index="15123" name="[Диапазон].[id просмотра].&amp;[48610]"/>
            <x15:cachedUniqueName index="15124" name="[Диапазон].[id просмотра].&amp;[48615]"/>
            <x15:cachedUniqueName index="15125" name="[Диапазон].[id просмотра].&amp;[48618]"/>
            <x15:cachedUniqueName index="15126" name="[Диапазон].[id просмотра].&amp;[48619]"/>
            <x15:cachedUniqueName index="15127" name="[Диапазон].[id просмотра].&amp;[48620]"/>
            <x15:cachedUniqueName index="15128" name="[Диапазон].[id просмотра].&amp;[48621]"/>
            <x15:cachedUniqueName index="15129" name="[Диапазон].[id просмотра].&amp;[48624]"/>
            <x15:cachedUniqueName index="15130" name="[Диапазон].[id просмотра].&amp;[48625]"/>
            <x15:cachedUniqueName index="15131" name="[Диапазон].[id просмотра].&amp;[48627]"/>
            <x15:cachedUniqueName index="15132" name="[Диапазон].[id просмотра].&amp;[48631]"/>
            <x15:cachedUniqueName index="15133" name="[Диапазон].[id просмотра].&amp;[48632]"/>
            <x15:cachedUniqueName index="15134" name="[Диапазон].[id просмотра].&amp;[48636]"/>
            <x15:cachedUniqueName index="15135" name="[Диапазон].[id просмотра].&amp;[48637]"/>
            <x15:cachedUniqueName index="15136" name="[Диапазон].[id просмотра].&amp;[48641]"/>
            <x15:cachedUniqueName index="15137" name="[Диапазон].[id просмотра].&amp;[48642]"/>
            <x15:cachedUniqueName index="15138" name="[Диапазон].[id просмотра].&amp;[48646]"/>
            <x15:cachedUniqueName index="15139" name="[Диапазон].[id просмотра].&amp;[48648]"/>
            <x15:cachedUniqueName index="15140" name="[Диапазон].[id просмотра].&amp;[48650]"/>
            <x15:cachedUniqueName index="15141" name="[Диапазон].[id просмотра].&amp;[48651]"/>
            <x15:cachedUniqueName index="15142" name="[Диапазон].[id просмотра].&amp;[48654]"/>
            <x15:cachedUniqueName index="15143" name="[Диапазон].[id просмотра].&amp;[48655]"/>
            <x15:cachedUniqueName index="15144" name="[Диапазон].[id просмотра].&amp;[48660]"/>
            <x15:cachedUniqueName index="15145" name="[Диапазон].[id просмотра].&amp;[48662]"/>
            <x15:cachedUniqueName index="15146" name="[Диапазон].[id просмотра].&amp;[48664]"/>
            <x15:cachedUniqueName index="15147" name="[Диапазон].[id просмотра].&amp;[48667]"/>
            <x15:cachedUniqueName index="15148" name="[Диапазон].[id просмотра].&amp;[48668]"/>
            <x15:cachedUniqueName index="15149" name="[Диапазон].[id просмотра].&amp;[48672]"/>
            <x15:cachedUniqueName index="15150" name="[Диапазон].[id просмотра].&amp;[48675]"/>
            <x15:cachedUniqueName index="15151" name="[Диапазон].[id просмотра].&amp;[48680]"/>
            <x15:cachedUniqueName index="15152" name="[Диапазон].[id просмотра].&amp;[48682]"/>
            <x15:cachedUniqueName index="15153" name="[Диапазон].[id просмотра].&amp;[48684]"/>
            <x15:cachedUniqueName index="15154" name="[Диапазон].[id просмотра].&amp;[48687]"/>
            <x15:cachedUniqueName index="15155" name="[Диапазон].[id просмотра].&amp;[48689]"/>
            <x15:cachedUniqueName index="15156" name="[Диапазон].[id просмотра].&amp;[48692]"/>
            <x15:cachedUniqueName index="15157" name="[Диапазон].[id просмотра].&amp;[48693]"/>
            <x15:cachedUniqueName index="15158" name="[Диапазон].[id просмотра].&amp;[48694]"/>
            <x15:cachedUniqueName index="15159" name="[Диапазон].[id просмотра].&amp;[48698]"/>
            <x15:cachedUniqueName index="15160" name="[Диапазон].[id просмотра].&amp;[48703]"/>
            <x15:cachedUniqueName index="15161" name="[Диапазон].[id просмотра].&amp;[48705]"/>
            <x15:cachedUniqueName index="15162" name="[Диапазон].[id просмотра].&amp;[48710]"/>
            <x15:cachedUniqueName index="15163" name="[Диапазон].[id просмотра].&amp;[48715]"/>
            <x15:cachedUniqueName index="15164" name="[Диапазон].[id просмотра].&amp;[48720]"/>
            <x15:cachedUniqueName index="15165" name="[Диапазон].[id просмотра].&amp;[48724]"/>
            <x15:cachedUniqueName index="15166" name="[Диапазон].[id просмотра].&amp;[48727]"/>
            <x15:cachedUniqueName index="15167" name="[Диапазон].[id просмотра].&amp;[48730]"/>
            <x15:cachedUniqueName index="15168" name="[Диапазон].[id просмотра].&amp;[48733]"/>
            <x15:cachedUniqueName index="15169" name="[Диапазон].[id просмотра].&amp;[48736]"/>
            <x15:cachedUniqueName index="15170" name="[Диапазон].[id просмотра].&amp;[48741]"/>
            <x15:cachedUniqueName index="15171" name="[Диапазон].[id просмотра].&amp;[48744]"/>
            <x15:cachedUniqueName index="15172" name="[Диапазон].[id просмотра].&amp;[48747]"/>
            <x15:cachedUniqueName index="15173" name="[Диапазон].[id просмотра].&amp;[48752]"/>
            <x15:cachedUniqueName index="15174" name="[Диапазон].[id просмотра].&amp;[48754]"/>
            <x15:cachedUniqueName index="15175" name="[Диапазон].[id просмотра].&amp;[48758]"/>
            <x15:cachedUniqueName index="15176" name="[Диапазон].[id просмотра].&amp;[48762]"/>
            <x15:cachedUniqueName index="15177" name="[Диапазон].[id просмотра].&amp;[48764]"/>
            <x15:cachedUniqueName index="15178" name="[Диапазон].[id просмотра].&amp;[48767]"/>
            <x15:cachedUniqueName index="15179" name="[Диапазон].[id просмотра].&amp;[48769]"/>
            <x15:cachedUniqueName index="15180" name="[Диапазон].[id просмотра].&amp;[48770]"/>
            <x15:cachedUniqueName index="15181" name="[Диапазон].[id просмотра].&amp;[48775]"/>
            <x15:cachedUniqueName index="15182" name="[Диапазон].[id просмотра].&amp;[48778]"/>
            <x15:cachedUniqueName index="15183" name="[Диапазон].[id просмотра].&amp;[48779]"/>
            <x15:cachedUniqueName index="15184" name="[Диапазон].[id просмотра].&amp;[48780]"/>
            <x15:cachedUniqueName index="15185" name="[Диапазон].[id просмотра].&amp;[48783]"/>
            <x15:cachedUniqueName index="15186" name="[Диапазон].[id просмотра].&amp;[48786]"/>
            <x15:cachedUniqueName index="15187" name="[Диапазон].[id просмотра].&amp;[48790]"/>
            <x15:cachedUniqueName index="15188" name="[Диапазон].[id просмотра].&amp;[48795]"/>
            <x15:cachedUniqueName index="15189" name="[Диапазон].[id просмотра].&amp;[48798]"/>
            <x15:cachedUniqueName index="15190" name="[Диапазон].[id просмотра].&amp;[48799]"/>
            <x15:cachedUniqueName index="15191" name="[Диапазон].[id просмотра].&amp;[48803]"/>
            <x15:cachedUniqueName index="15192" name="[Диапазон].[id просмотра].&amp;[48805]"/>
            <x15:cachedUniqueName index="15193" name="[Диапазон].[id просмотра].&amp;[48809]"/>
            <x15:cachedUniqueName index="15194" name="[Диапазон].[id просмотра].&amp;[48813]"/>
            <x15:cachedUniqueName index="15195" name="[Диапазон].[id просмотра].&amp;[48818]"/>
            <x15:cachedUniqueName index="15196" name="[Диапазон].[id просмотра].&amp;[48823]"/>
            <x15:cachedUniqueName index="15197" name="[Диапазон].[id просмотра].&amp;[48826]"/>
            <x15:cachedUniqueName index="15198" name="[Диапазон].[id просмотра].&amp;[48827]"/>
            <x15:cachedUniqueName index="15199" name="[Диапазон].[id просмотра].&amp;[48828]"/>
            <x15:cachedUniqueName index="15200" name="[Диапазон].[id просмотра].&amp;[48833]"/>
            <x15:cachedUniqueName index="15201" name="[Диапазон].[id просмотра].&amp;[48838]"/>
            <x15:cachedUniqueName index="15202" name="[Диапазон].[id просмотра].&amp;[48843]"/>
            <x15:cachedUniqueName index="15203" name="[Диапазон].[id просмотра].&amp;[48848]"/>
            <x15:cachedUniqueName index="15204" name="[Диапазон].[id просмотра].&amp;[48851]"/>
            <x15:cachedUniqueName index="15205" name="[Диапазон].[id просмотра].&amp;[48855]"/>
            <x15:cachedUniqueName index="15206" name="[Диапазон].[id просмотра].&amp;[48856]"/>
            <x15:cachedUniqueName index="15207" name="[Диапазон].[id просмотра].&amp;[48859]"/>
            <x15:cachedUniqueName index="15208" name="[Диапазон].[id просмотра].&amp;[48860]"/>
            <x15:cachedUniqueName index="15209" name="[Диапазон].[id просмотра].&amp;[48862]"/>
            <x15:cachedUniqueName index="15210" name="[Диапазон].[id просмотра].&amp;[48865]"/>
            <x15:cachedUniqueName index="15211" name="[Диапазон].[id просмотра].&amp;[48867]"/>
            <x15:cachedUniqueName index="15212" name="[Диапазон].[id просмотра].&amp;[48871]"/>
            <x15:cachedUniqueName index="15213" name="[Диапазон].[id просмотра].&amp;[48873]"/>
            <x15:cachedUniqueName index="15214" name="[Диапазон].[id просмотра].&amp;[48874]"/>
            <x15:cachedUniqueName index="15215" name="[Диапазон].[id просмотра].&amp;[48879]"/>
            <x15:cachedUniqueName index="15216" name="[Диапазон].[id просмотра].&amp;[48884]"/>
            <x15:cachedUniqueName index="15217" name="[Диапазон].[id просмотра].&amp;[48887]"/>
            <x15:cachedUniqueName index="15218" name="[Диапазон].[id просмотра].&amp;[48889]"/>
            <x15:cachedUniqueName index="15219" name="[Диапазон].[id просмотра].&amp;[48891]"/>
            <x15:cachedUniqueName index="15220" name="[Диапазон].[id просмотра].&amp;[48893]"/>
            <x15:cachedUniqueName index="15221" name="[Диапазон].[id просмотра].&amp;[48895]"/>
            <x15:cachedUniqueName index="15222" name="[Диапазон].[id просмотра].&amp;[48900]"/>
            <x15:cachedUniqueName index="15223" name="[Диапазон].[id просмотра].&amp;[48904]"/>
            <x15:cachedUniqueName index="15224" name="[Диапазон].[id просмотра].&amp;[48909]"/>
            <x15:cachedUniqueName index="15225" name="[Диапазон].[id просмотра].&amp;[48910]"/>
            <x15:cachedUniqueName index="15226" name="[Диапазон].[id просмотра].&amp;[48913]"/>
            <x15:cachedUniqueName index="15227" name="[Диапазон].[id просмотра].&amp;[48915]"/>
            <x15:cachedUniqueName index="15228" name="[Диапазон].[id просмотра].&amp;[48918]"/>
            <x15:cachedUniqueName index="15229" name="[Диапазон].[id просмотра].&amp;[48919]"/>
            <x15:cachedUniqueName index="15230" name="[Диапазон].[id просмотра].&amp;[48921]"/>
            <x15:cachedUniqueName index="15231" name="[Диапазон].[id просмотра].&amp;[48925]"/>
            <x15:cachedUniqueName index="15232" name="[Диапазон].[id просмотра].&amp;[48926]"/>
            <x15:cachedUniqueName index="15233" name="[Диапазон].[id просмотра].&amp;[48929]"/>
            <x15:cachedUniqueName index="15234" name="[Диапазон].[id просмотра].&amp;[48932]"/>
            <x15:cachedUniqueName index="15235" name="[Диапазон].[id просмотра].&amp;[48934]"/>
            <x15:cachedUniqueName index="15236" name="[Диапазон].[id просмотра].&amp;[48938]"/>
            <x15:cachedUniqueName index="15237" name="[Диапазон].[id просмотра].&amp;[48943]"/>
            <x15:cachedUniqueName index="15238" name="[Диапазон].[id просмотра].&amp;[48944]"/>
            <x15:cachedUniqueName index="15239" name="[Диапазон].[id просмотра].&amp;[48949]"/>
            <x15:cachedUniqueName index="15240" name="[Диапазон].[id просмотра].&amp;[48954]"/>
            <x15:cachedUniqueName index="15241" name="[Диапазон].[id просмотра].&amp;[48956]"/>
            <x15:cachedUniqueName index="15242" name="[Диапазон].[id просмотра].&amp;[48959]"/>
            <x15:cachedUniqueName index="15243" name="[Диапазон].[id просмотра].&amp;[48963]"/>
            <x15:cachedUniqueName index="15244" name="[Диапазон].[id просмотра].&amp;[48966]"/>
            <x15:cachedUniqueName index="15245" name="[Диапазон].[id просмотра].&amp;[48971]"/>
            <x15:cachedUniqueName index="15246" name="[Диапазон].[id просмотра].&amp;[48975]"/>
            <x15:cachedUniqueName index="15247" name="[Диапазон].[id просмотра].&amp;[48978]"/>
            <x15:cachedUniqueName index="15248" name="[Диапазон].[id просмотра].&amp;[48979]"/>
            <x15:cachedUniqueName index="15249" name="[Диапазон].[id просмотра].&amp;[48981]"/>
            <x15:cachedUniqueName index="15250" name="[Диапазон].[id просмотра].&amp;[48985]"/>
            <x15:cachedUniqueName index="15251" name="[Диапазон].[id просмотра].&amp;[48987]"/>
            <x15:cachedUniqueName index="15252" name="[Диапазон].[id просмотра].&amp;[48989]"/>
            <x15:cachedUniqueName index="15253" name="[Диапазон].[id просмотра].&amp;[48991]"/>
            <x15:cachedUniqueName index="15254" name="[Диапазон].[id просмотра].&amp;[48994]"/>
            <x15:cachedUniqueName index="15255" name="[Диапазон].[id просмотра].&amp;[48999]"/>
            <x15:cachedUniqueName index="15256" name="[Диапазон].[id просмотра].&amp;[49001]"/>
            <x15:cachedUniqueName index="15257" name="[Диапазон].[id просмотра].&amp;[49006]"/>
            <x15:cachedUniqueName index="15258" name="[Диапазон].[id просмотра].&amp;[49009]"/>
            <x15:cachedUniqueName index="15259" name="[Диапазон].[id просмотра].&amp;[49012]"/>
            <x15:cachedUniqueName index="15260" name="[Диапазон].[id просмотра].&amp;[49014]"/>
            <x15:cachedUniqueName index="15261" name="[Диапазон].[id просмотра].&amp;[49016]"/>
            <x15:cachedUniqueName index="15262" name="[Диапазон].[id просмотра].&amp;[49021]"/>
            <x15:cachedUniqueName index="15263" name="[Диапазон].[id просмотра].&amp;[49024]"/>
            <x15:cachedUniqueName index="15264" name="[Диапазон].[id просмотра].&amp;[49028]"/>
            <x15:cachedUniqueName index="15265" name="[Диапазон].[id просмотра].&amp;[49032]"/>
            <x15:cachedUniqueName index="15266" name="[Диапазон].[id просмотра].&amp;[49036]"/>
            <x15:cachedUniqueName index="15267" name="[Диапазон].[id просмотра].&amp;[49039]"/>
            <x15:cachedUniqueName index="15268" name="[Диапазон].[id просмотра].&amp;[49040]"/>
            <x15:cachedUniqueName index="15269" name="[Диапазон].[id просмотра].&amp;[49043]"/>
            <x15:cachedUniqueName index="15270" name="[Диапазон].[id просмотра].&amp;[49044]"/>
            <x15:cachedUniqueName index="15271" name="[Диапазон].[id просмотра].&amp;[49048]"/>
            <x15:cachedUniqueName index="15272" name="[Диапазон].[id просмотра].&amp;[49049]"/>
            <x15:cachedUniqueName index="15273" name="[Диапазон].[id просмотра].&amp;[49050]"/>
            <x15:cachedUniqueName index="15274" name="[Диапазон].[id просмотра].&amp;[49053]"/>
            <x15:cachedUniqueName index="15275" name="[Диапазон].[id просмотра].&amp;[49054]"/>
            <x15:cachedUniqueName index="15276" name="[Диапазон].[id просмотра].&amp;[49058]"/>
            <x15:cachedUniqueName index="15277" name="[Диапазон].[id просмотра].&amp;[49063]"/>
            <x15:cachedUniqueName index="15278" name="[Диапазон].[id просмотра].&amp;[49066]"/>
            <x15:cachedUniqueName index="15279" name="[Диапазон].[id просмотра].&amp;[49067]"/>
            <x15:cachedUniqueName index="15280" name="[Диапазон].[id просмотра].&amp;[49071]"/>
            <x15:cachedUniqueName index="15281" name="[Диапазон].[id просмотра].&amp;[49073]"/>
            <x15:cachedUniqueName index="15282" name="[Диапазон].[id просмотра].&amp;[49078]"/>
            <x15:cachedUniqueName index="15283" name="[Диапазон].[id просмотра].&amp;[49080]"/>
            <x15:cachedUniqueName index="15284" name="[Диапазон].[id просмотра].&amp;[49083]"/>
            <x15:cachedUniqueName index="15285" name="[Диапазон].[id просмотра].&amp;[49088]"/>
            <x15:cachedUniqueName index="15286" name="[Диапазон].[id просмотра].&amp;[49093]"/>
            <x15:cachedUniqueName index="15287" name="[Диапазон].[id просмотра].&amp;[49097]"/>
            <x15:cachedUniqueName index="15288" name="[Диапазон].[id просмотра].&amp;[49098]"/>
            <x15:cachedUniqueName index="15289" name="[Диапазон].[id просмотра].&amp;[49100]"/>
            <x15:cachedUniqueName index="15290" name="[Диапазон].[id просмотра].&amp;[49102]"/>
            <x15:cachedUniqueName index="15291" name="[Диапазон].[id просмотра].&amp;[49104]"/>
            <x15:cachedUniqueName index="15292" name="[Диапазон].[id просмотра].&amp;[49109]"/>
            <x15:cachedUniqueName index="15293" name="[Диапазон].[id просмотра].&amp;[49113]"/>
            <x15:cachedUniqueName index="15294" name="[Диапазон].[id просмотра].&amp;[49116]"/>
            <x15:cachedUniqueName index="15295" name="[Диапазон].[id просмотра].&amp;[49117]"/>
            <x15:cachedUniqueName index="15296" name="[Диапазон].[id просмотра].&amp;[49120]"/>
            <x15:cachedUniqueName index="15297" name="[Диапазон].[id просмотра].&amp;[49124]"/>
            <x15:cachedUniqueName index="15298" name="[Диапазон].[id просмотра].&amp;[49127]"/>
            <x15:cachedUniqueName index="15299" name="[Диапазон].[id просмотра].&amp;[49130]"/>
            <x15:cachedUniqueName index="15300" name="[Диапазон].[id просмотра].&amp;[49133]"/>
            <x15:cachedUniqueName index="15301" name="[Диапазон].[id просмотра].&amp;[49135]"/>
            <x15:cachedUniqueName index="15302" name="[Диапазон].[id просмотра].&amp;[49140]"/>
            <x15:cachedUniqueName index="15303" name="[Диапазон].[id просмотра].&amp;[49143]"/>
            <x15:cachedUniqueName index="15304" name="[Диапазон].[id просмотра].&amp;[49145]"/>
            <x15:cachedUniqueName index="15305" name="[Диапазон].[id просмотра].&amp;[49146]"/>
            <x15:cachedUniqueName index="15306" name="[Диапазон].[id просмотра].&amp;[49150]"/>
            <x15:cachedUniqueName index="15307" name="[Диапазон].[id просмотра].&amp;[49152]"/>
            <x15:cachedUniqueName index="15308" name="[Диапазон].[id просмотра].&amp;[49153]"/>
            <x15:cachedUniqueName index="15309" name="[Диапазон].[id просмотра].&amp;[49158]"/>
            <x15:cachedUniqueName index="15310" name="[Диапазон].[id просмотра].&amp;[49161]"/>
            <x15:cachedUniqueName index="15311" name="[Диапазон].[id просмотра].&amp;[49162]"/>
            <x15:cachedUniqueName index="15312" name="[Диапазон].[id просмотра].&amp;[49166]"/>
            <x15:cachedUniqueName index="15313" name="[Диапазон].[id просмотра].&amp;[49169]"/>
            <x15:cachedUniqueName index="15314" name="[Диапазон].[id просмотра].&amp;[49170]"/>
            <x15:cachedUniqueName index="15315" name="[Диапазон].[id просмотра].&amp;[49171]"/>
            <x15:cachedUniqueName index="15316" name="[Диапазон].[id просмотра].&amp;[49176]"/>
            <x15:cachedUniqueName index="15317" name="[Диапазон].[id просмотра].&amp;[49180]"/>
            <x15:cachedUniqueName index="15318" name="[Диапазон].[id просмотра].&amp;[49183]"/>
            <x15:cachedUniqueName index="15319" name="[Диапазон].[id просмотра].&amp;[49184]"/>
            <x15:cachedUniqueName index="15320" name="[Диапазон].[id просмотра].&amp;[49188]"/>
            <x15:cachedUniqueName index="15321" name="[Диапазон].[id просмотра].&amp;[49191]"/>
            <x15:cachedUniqueName index="15322" name="[Диапазон].[id просмотра].&amp;[49195]"/>
            <x15:cachedUniqueName index="15323" name="[Диапазон].[id просмотра].&amp;[49200]"/>
            <x15:cachedUniqueName index="15324" name="[Диапазон].[id просмотра].&amp;[49201]"/>
            <x15:cachedUniqueName index="15325" name="[Диапазон].[id просмотра].&amp;[49202]"/>
            <x15:cachedUniqueName index="15326" name="[Диапазон].[id просмотра].&amp;[49204]"/>
            <x15:cachedUniqueName index="15327" name="[Диапазон].[id просмотра].&amp;[49206]"/>
            <x15:cachedUniqueName index="15328" name="[Диапазон].[id просмотра].&amp;[49207]"/>
            <x15:cachedUniqueName index="15329" name="[Диапазон].[id просмотра].&amp;[49209]"/>
            <x15:cachedUniqueName index="15330" name="[Диапазон].[id просмотра].&amp;[49210]"/>
            <x15:cachedUniqueName index="15331" name="[Диапазон].[id просмотра].&amp;[49212]"/>
            <x15:cachedUniqueName index="15332" name="[Диапазон].[id просмотра].&amp;[49216]"/>
            <x15:cachedUniqueName index="15333" name="[Диапазон].[id просмотра].&amp;[49217]"/>
            <x15:cachedUniqueName index="15334" name="[Диапазон].[id просмотра].&amp;[49220]"/>
            <x15:cachedUniqueName index="15335" name="[Диапазон].[id просмотра].&amp;[49222]"/>
            <x15:cachedUniqueName index="15336" name="[Диапазон].[id просмотра].&amp;[49223]"/>
            <x15:cachedUniqueName index="15337" name="[Диапазон].[id просмотра].&amp;[49225]"/>
            <x15:cachedUniqueName index="15338" name="[Диапазон].[id просмотра].&amp;[49228]"/>
            <x15:cachedUniqueName index="15339" name="[Диапазон].[id просмотра].&amp;[49232]"/>
            <x15:cachedUniqueName index="15340" name="[Диапазон].[id просмотра].&amp;[49237]"/>
            <x15:cachedUniqueName index="15341" name="[Диапазон].[id просмотра].&amp;[49240]"/>
            <x15:cachedUniqueName index="15342" name="[Диапазон].[id просмотра].&amp;[49242]"/>
            <x15:cachedUniqueName index="15343" name="[Диапазон].[id просмотра].&amp;[49247]"/>
            <x15:cachedUniqueName index="15344" name="[Диапазон].[id просмотра].&amp;[49252]"/>
            <x15:cachedUniqueName index="15345" name="[Диапазон].[id просмотра].&amp;[49253]"/>
            <x15:cachedUniqueName index="15346" name="[Диапазон].[id просмотра].&amp;[49254]"/>
            <x15:cachedUniqueName index="15347" name="[Диапазон].[id просмотра].&amp;[49259]"/>
            <x15:cachedUniqueName index="15348" name="[Диапазон].[id просмотра].&amp;[49262]"/>
            <x15:cachedUniqueName index="15349" name="[Диапазон].[id просмотра].&amp;[49266]"/>
            <x15:cachedUniqueName index="15350" name="[Диапазон].[id просмотра].&amp;[49269]"/>
            <x15:cachedUniqueName index="15351" name="[Диапазон].[id просмотра].&amp;[49274]"/>
            <x15:cachedUniqueName index="15352" name="[Диапазон].[id просмотра].&amp;[49275]"/>
            <x15:cachedUniqueName index="15353" name="[Диапазон].[id просмотра].&amp;[49279]"/>
            <x15:cachedUniqueName index="15354" name="[Диапазон].[id просмотра].&amp;[49284]"/>
            <x15:cachedUniqueName index="15355" name="[Диапазон].[id просмотра].&amp;[49289]"/>
            <x15:cachedUniqueName index="15356" name="[Диапазон].[id просмотра].&amp;[49290]"/>
            <x15:cachedUniqueName index="15357" name="[Диапазон].[id просмотра].&amp;[49291]"/>
            <x15:cachedUniqueName index="15358" name="[Диапазон].[id просмотра].&amp;[49292]"/>
            <x15:cachedUniqueName index="15359" name="[Диапазон].[id просмотра].&amp;[49297]"/>
            <x15:cachedUniqueName index="15360" name="[Диапазон].[id просмотра].&amp;[49302]"/>
            <x15:cachedUniqueName index="15361" name="[Диапазон].[id просмотра].&amp;[49303]"/>
            <x15:cachedUniqueName index="15362" name="[Диапазон].[id просмотра].&amp;[49308]"/>
            <x15:cachedUniqueName index="15363" name="[Диапазон].[id просмотра].&amp;[49311]"/>
            <x15:cachedUniqueName index="15364" name="[Диапазон].[id просмотра].&amp;[49313]"/>
            <x15:cachedUniqueName index="15365" name="[Диапазон].[id просмотра].&amp;[49318]"/>
            <x15:cachedUniqueName index="15366" name="[Диапазон].[id просмотра].&amp;[49320]"/>
            <x15:cachedUniqueName index="15367" name="[Диапазон].[id просмотра].&amp;[49325]"/>
            <x15:cachedUniqueName index="15368" name="[Диапазон].[id просмотра].&amp;[49326]"/>
            <x15:cachedUniqueName index="15369" name="[Диапазон].[id просмотра].&amp;[49328]"/>
            <x15:cachedUniqueName index="15370" name="[Диапазон].[id просмотра].&amp;[49329]"/>
            <x15:cachedUniqueName index="15371" name="[Диапазон].[id просмотра].&amp;[49334]"/>
            <x15:cachedUniqueName index="15372" name="[Диапазон].[id просмотра].&amp;[49336]"/>
            <x15:cachedUniqueName index="15373" name="[Диапазон].[id просмотра].&amp;[49339]"/>
            <x15:cachedUniqueName index="15374" name="[Диапазон].[id просмотра].&amp;[49343]"/>
            <x15:cachedUniqueName index="15375" name="[Диапазон].[id просмотра].&amp;[49344]"/>
            <x15:cachedUniqueName index="15376" name="[Диапазон].[id просмотра].&amp;[49348]"/>
            <x15:cachedUniqueName index="15377" name="[Диапазон].[id просмотра].&amp;[49352]"/>
            <x15:cachedUniqueName index="15378" name="[Диапазон].[id просмотра].&amp;[49355]"/>
            <x15:cachedUniqueName index="15379" name="[Диапазон].[id просмотра].&amp;[49358]"/>
            <x15:cachedUniqueName index="15380" name="[Диапазон].[id просмотра].&amp;[49361]"/>
            <x15:cachedUniqueName index="15381" name="[Диапазон].[id просмотра].&amp;[49363]"/>
            <x15:cachedUniqueName index="15382" name="[Диапазон].[id просмотра].&amp;[49365]"/>
            <x15:cachedUniqueName index="15383" name="[Диапазон].[id просмотра].&amp;[49369]"/>
            <x15:cachedUniqueName index="15384" name="[Диапазон].[id просмотра].&amp;[49373]"/>
            <x15:cachedUniqueName index="15385" name="[Диапазон].[id просмотра].&amp;[49377]"/>
            <x15:cachedUniqueName index="15386" name="[Диапазон].[id просмотра].&amp;[49378]"/>
            <x15:cachedUniqueName index="15387" name="[Диапазон].[id просмотра].&amp;[49380]"/>
            <x15:cachedUniqueName index="15388" name="[Диапазон].[id просмотра].&amp;[49383]"/>
            <x15:cachedUniqueName index="15389" name="[Диапазон].[id просмотра].&amp;[49387]"/>
            <x15:cachedUniqueName index="15390" name="[Диапазон].[id просмотра].&amp;[49389]"/>
            <x15:cachedUniqueName index="15391" name="[Диапазон].[id просмотра].&amp;[49391]"/>
            <x15:cachedUniqueName index="15392" name="[Диапазон].[id просмотра].&amp;[49393]"/>
            <x15:cachedUniqueName index="15393" name="[Диапазон].[id просмотра].&amp;[49397]"/>
            <x15:cachedUniqueName index="15394" name="[Диапазон].[id просмотра].&amp;[49402]"/>
            <x15:cachedUniqueName index="15395" name="[Диапазон].[id просмотра].&amp;[49405]"/>
            <x15:cachedUniqueName index="15396" name="[Диапазон].[id просмотра].&amp;[49409]"/>
            <x15:cachedUniqueName index="15397" name="[Диапазон].[id просмотра].&amp;[49412]"/>
            <x15:cachedUniqueName index="15398" name="[Диапазон].[id просмотра].&amp;[49415]"/>
            <x15:cachedUniqueName index="15399" name="[Диапазон].[id просмотра].&amp;[49420]"/>
            <x15:cachedUniqueName index="15400" name="[Диапазон].[id просмотра].&amp;[49423]"/>
            <x15:cachedUniqueName index="15401" name="[Диапазон].[id просмотра].&amp;[49427]"/>
            <x15:cachedUniqueName index="15402" name="[Диапазон].[id просмотра].&amp;[49430]"/>
            <x15:cachedUniqueName index="15403" name="[Диапазон].[id просмотра].&amp;[49435]"/>
            <x15:cachedUniqueName index="15404" name="[Диапазон].[id просмотра].&amp;[49440]"/>
            <x15:cachedUniqueName index="15405" name="[Диапазон].[id просмотра].&amp;[49442]"/>
            <x15:cachedUniqueName index="15406" name="[Диапазон].[id просмотра].&amp;[49446]"/>
            <x15:cachedUniqueName index="15407" name="[Диапазон].[id просмотра].&amp;[49450]"/>
            <x15:cachedUniqueName index="15408" name="[Диапазон].[id просмотра].&amp;[49451]"/>
            <x15:cachedUniqueName index="15409" name="[Диапазон].[id просмотра].&amp;[49456]"/>
            <x15:cachedUniqueName index="15410" name="[Диапазон].[id просмотра].&amp;[49458]"/>
            <x15:cachedUniqueName index="15411" name="[Диапазон].[id просмотра].&amp;[49460]"/>
            <x15:cachedUniqueName index="15412" name="[Диапазон].[id просмотра].&amp;[49463]"/>
            <x15:cachedUniqueName index="15413" name="[Диапазон].[id просмотра].&amp;[49468]"/>
            <x15:cachedUniqueName index="15414" name="[Диапазон].[id просмотра].&amp;[49470]"/>
            <x15:cachedUniqueName index="15415" name="[Диапазон].[id просмотра].&amp;[49473]"/>
            <x15:cachedUniqueName index="15416" name="[Диапазон].[id просмотра].&amp;[49477]"/>
            <x15:cachedUniqueName index="15417" name="[Диапазон].[id просмотра].&amp;[49479]"/>
            <x15:cachedUniqueName index="15418" name="[Диапазон].[id просмотра].&amp;[49484]"/>
            <x15:cachedUniqueName index="15419" name="[Диапазон].[id просмотра].&amp;[49487]"/>
            <x15:cachedUniqueName index="15420" name="[Диапазон].[id просмотра].&amp;[49488]"/>
            <x15:cachedUniqueName index="15421" name="[Диапазон].[id просмотра].&amp;[49490]"/>
            <x15:cachedUniqueName index="15422" name="[Диапазон].[id просмотра].&amp;[49491]"/>
            <x15:cachedUniqueName index="15423" name="[Диапазон].[id просмотра].&amp;[49493]"/>
            <x15:cachedUniqueName index="15424" name="[Диапазон].[id просмотра].&amp;[49495]"/>
            <x15:cachedUniqueName index="15425" name="[Диапазон].[id просмотра].&amp;[49497]"/>
            <x15:cachedUniqueName index="15426" name="[Диапазон].[id просмотра].&amp;[49501]"/>
            <x15:cachedUniqueName index="15427" name="[Диапазон].[id просмотра].&amp;[49504]"/>
            <x15:cachedUniqueName index="15428" name="[Диапазон].[id просмотра].&amp;[49507]"/>
            <x15:cachedUniqueName index="15429" name="[Диапазон].[id просмотра].&amp;[49508]"/>
            <x15:cachedUniqueName index="15430" name="[Диапазон].[id просмотра].&amp;[49510]"/>
            <x15:cachedUniqueName index="15431" name="[Диапазон].[id просмотра].&amp;[49513]"/>
            <x15:cachedUniqueName index="15432" name="[Диапазон].[id просмотра].&amp;[49517]"/>
            <x15:cachedUniqueName index="15433" name="[Диапазон].[id просмотра].&amp;[49522]"/>
            <x15:cachedUniqueName index="15434" name="[Диапазон].[id просмотра].&amp;[49523]"/>
            <x15:cachedUniqueName index="15435" name="[Диапазон].[id просмотра].&amp;[49527]"/>
            <x15:cachedUniqueName index="15436" name="[Диапазон].[id просмотра].&amp;[49530]"/>
            <x15:cachedUniqueName index="15437" name="[Диапазон].[id просмотра].&amp;[49535]"/>
            <x15:cachedUniqueName index="15438" name="[Диапазон].[id просмотра].&amp;[49540]"/>
            <x15:cachedUniqueName index="15439" name="[Диапазон].[id просмотра].&amp;[49545]"/>
            <x15:cachedUniqueName index="15440" name="[Диапазон].[id просмотра].&amp;[49546]"/>
            <x15:cachedUniqueName index="15441" name="[Диапазон].[id просмотра].&amp;[49548]"/>
            <x15:cachedUniqueName index="15442" name="[Диапазон].[id просмотра].&amp;[49553]"/>
            <x15:cachedUniqueName index="15443" name="[Диапазон].[id просмотра].&amp;[49558]"/>
            <x15:cachedUniqueName index="15444" name="[Диапазон].[id просмотра].&amp;[49562]"/>
            <x15:cachedUniqueName index="15445" name="[Диапазон].[id просмотра].&amp;[49564]"/>
            <x15:cachedUniqueName index="15446" name="[Диапазон].[id просмотра].&amp;[49565]"/>
            <x15:cachedUniqueName index="15447" name="[Диапазон].[id просмотра].&amp;[49570]"/>
            <x15:cachedUniqueName index="15448" name="[Диапазон].[id просмотра].&amp;[49572]"/>
            <x15:cachedUniqueName index="15449" name="[Диапазон].[id просмотра].&amp;[49577]"/>
            <x15:cachedUniqueName index="15450" name="[Диапазон].[id просмотра].&amp;[49578]"/>
            <x15:cachedUniqueName index="15451" name="[Диапазон].[id просмотра].&amp;[49580]"/>
            <x15:cachedUniqueName index="15452" name="[Диапазон].[id просмотра].&amp;[49583]"/>
            <x15:cachedUniqueName index="15453" name="[Диапазон].[id просмотра].&amp;[49586]"/>
            <x15:cachedUniqueName index="15454" name="[Диапазон].[id просмотра].&amp;[49589]"/>
            <x15:cachedUniqueName index="15455" name="[Диапазон].[id просмотра].&amp;[49594]"/>
            <x15:cachedUniqueName index="15456" name="[Диапазон].[id просмотра].&amp;[49599]"/>
            <x15:cachedUniqueName index="15457" name="[Диапазон].[id просмотра].&amp;[49600]"/>
            <x15:cachedUniqueName index="15458" name="[Диапазон].[id просмотра].&amp;[49605]"/>
            <x15:cachedUniqueName index="15459" name="[Диапазон].[id просмотра].&amp;[49607]"/>
            <x15:cachedUniqueName index="15460" name="[Диапазон].[id просмотра].&amp;[49610]"/>
            <x15:cachedUniqueName index="15461" name="[Диапазон].[id просмотра].&amp;[49613]"/>
            <x15:cachedUniqueName index="15462" name="[Диапазон].[id просмотра].&amp;[49615]"/>
            <x15:cachedUniqueName index="15463" name="[Диапазон].[id просмотра].&amp;[49620]"/>
            <x15:cachedUniqueName index="15464" name="[Диапазон].[id просмотра].&amp;[49622]"/>
            <x15:cachedUniqueName index="15465" name="[Диапазон].[id просмотра].&amp;[49626]"/>
            <x15:cachedUniqueName index="15466" name="[Диапазон].[id просмотра].&amp;[49628]"/>
            <x15:cachedUniqueName index="15467" name="[Диапазон].[id просмотра].&amp;[49630]"/>
            <x15:cachedUniqueName index="15468" name="[Диапазон].[id просмотра].&amp;[49635]"/>
            <x15:cachedUniqueName index="15469" name="[Диапазон].[id просмотра].&amp;[49638]"/>
            <x15:cachedUniqueName index="15470" name="[Диапазон].[id просмотра].&amp;[49641]"/>
            <x15:cachedUniqueName index="15471" name="[Диапазон].[id просмотра].&amp;[49646]"/>
            <x15:cachedUniqueName index="15472" name="[Диапазон].[id просмотра].&amp;[49651]"/>
            <x15:cachedUniqueName index="15473" name="[Диапазон].[id просмотра].&amp;[49652]"/>
            <x15:cachedUniqueName index="15474" name="[Диапазон].[id просмотра].&amp;[49655]"/>
            <x15:cachedUniqueName index="15475" name="[Диапазон].[id просмотра].&amp;[49656]"/>
            <x15:cachedUniqueName index="15476" name="[Диапазон].[id просмотра].&amp;[49660]"/>
            <x15:cachedUniqueName index="15477" name="[Диапазон].[id просмотра].&amp;[49664]"/>
            <x15:cachedUniqueName index="15478" name="[Диапазон].[id просмотра].&amp;[49667]"/>
            <x15:cachedUniqueName index="15479" name="[Диапазон].[id просмотра].&amp;[49669]"/>
            <x15:cachedUniqueName index="15480" name="[Диапазон].[id просмотра].&amp;[49672]"/>
            <x15:cachedUniqueName index="15481" name="[Диапазон].[id просмотра].&amp;[49674]"/>
            <x15:cachedUniqueName index="15482" name="[Диапазон].[id просмотра].&amp;[49677]"/>
            <x15:cachedUniqueName index="15483" name="[Диапазон].[id просмотра].&amp;[49679]"/>
            <x15:cachedUniqueName index="15484" name="[Диапазон].[id просмотра].&amp;[49682]"/>
            <x15:cachedUniqueName index="15485" name="[Диапазон].[id просмотра].&amp;[49686]"/>
            <x15:cachedUniqueName index="15486" name="[Диапазон].[id просмотра].&amp;[49689]"/>
            <x15:cachedUniqueName index="15487" name="[Диапазон].[id просмотра].&amp;[49691]"/>
            <x15:cachedUniqueName index="15488" name="[Диапазон].[id просмотра].&amp;[49692]"/>
            <x15:cachedUniqueName index="15489" name="[Диапазон].[id просмотра].&amp;[49693]"/>
            <x15:cachedUniqueName index="15490" name="[Диапазон].[id просмотра].&amp;[49697]"/>
            <x15:cachedUniqueName index="15491" name="[Диапазон].[id просмотра].&amp;[49702]"/>
            <x15:cachedUniqueName index="15492" name="[Диапазон].[id просмотра].&amp;[49704]"/>
            <x15:cachedUniqueName index="15493" name="[Диапазон].[id просмотра].&amp;[49708]"/>
            <x15:cachedUniqueName index="15494" name="[Диапазон].[id просмотра].&amp;[49713]"/>
            <x15:cachedUniqueName index="15495" name="[Диапазон].[id просмотра].&amp;[49716]"/>
            <x15:cachedUniqueName index="15496" name="[Диапазон].[id просмотра].&amp;[49718]"/>
            <x15:cachedUniqueName index="15497" name="[Диапазон].[id просмотра].&amp;[49720]"/>
            <x15:cachedUniqueName index="15498" name="[Диапазон].[id просмотра].&amp;[49722]"/>
            <x15:cachedUniqueName index="15499" name="[Диапазон].[id просмотра].&amp;[49726]"/>
            <x15:cachedUniqueName index="15500" name="[Диапазон].[id просмотра].&amp;[49731]"/>
            <x15:cachedUniqueName index="15501" name="[Диапазон].[id просмотра].&amp;[49735]"/>
            <x15:cachedUniqueName index="15502" name="[Диапазон].[id просмотра].&amp;[49737]"/>
            <x15:cachedUniqueName index="15503" name="[Диапазон].[id просмотра].&amp;[49738]"/>
            <x15:cachedUniqueName index="15504" name="[Диапазон].[id просмотра].&amp;[49740]"/>
            <x15:cachedUniqueName index="15505" name="[Диапазон].[id просмотра].&amp;[49745]"/>
            <x15:cachedUniqueName index="15506" name="[Диапазон].[id просмотра].&amp;[49748]"/>
            <x15:cachedUniqueName index="15507" name="[Диапазон].[id просмотра].&amp;[49749]"/>
            <x15:cachedUniqueName index="15508" name="[Диапазон].[id просмотра].&amp;[49750]"/>
            <x15:cachedUniqueName index="15509" name="[Диапазон].[id просмотра].&amp;[49754]"/>
            <x15:cachedUniqueName index="15510" name="[Диапазон].[id просмотра].&amp;[49756]"/>
            <x15:cachedUniqueName index="15511" name="[Диапазон].[id просмотра].&amp;[49757]"/>
            <x15:cachedUniqueName index="15512" name="[Диапазон].[id просмотра].&amp;[49762]"/>
            <x15:cachedUniqueName index="15513" name="[Диапазон].[id просмотра].&amp;[49763]"/>
            <x15:cachedUniqueName index="15514" name="[Диапазон].[id просмотра].&amp;[49765]"/>
            <x15:cachedUniqueName index="15515" name="[Диапазон].[id просмотра].&amp;[49770]"/>
            <x15:cachedUniqueName index="15516" name="[Диапазон].[id просмотра].&amp;[49773]"/>
            <x15:cachedUniqueName index="15517" name="[Диапазон].[id просмотра].&amp;[49774]"/>
            <x15:cachedUniqueName index="15518" name="[Диапазон].[id просмотра].&amp;[49779]"/>
            <x15:cachedUniqueName index="15519" name="[Диапазон].[id просмотра].&amp;[49782]"/>
            <x15:cachedUniqueName index="15520" name="[Диапазон].[id просмотра].&amp;[49784]"/>
            <x15:cachedUniqueName index="15521" name="[Диапазон].[id просмотра].&amp;[49788]"/>
            <x15:cachedUniqueName index="15522" name="[Диапазон].[id просмотра].&amp;[49792]"/>
            <x15:cachedUniqueName index="15523" name="[Диапазон].[id просмотра].&amp;[49796]"/>
            <x15:cachedUniqueName index="15524" name="[Диапазон].[id просмотра].&amp;[49799]"/>
            <x15:cachedUniqueName index="15525" name="[Диапазон].[id просмотра].&amp;[49801]"/>
            <x15:cachedUniqueName index="15526" name="[Диапазон].[id просмотра].&amp;[49805]"/>
            <x15:cachedUniqueName index="15527" name="[Диапазон].[id просмотра].&amp;[49810]"/>
            <x15:cachedUniqueName index="15528" name="[Диапазон].[id просмотра].&amp;[49815]"/>
            <x15:cachedUniqueName index="15529" name="[Диапазон].[id просмотра].&amp;[49819]"/>
            <x15:cachedUniqueName index="15530" name="[Диапазон].[id просмотра].&amp;[49820]"/>
            <x15:cachedUniqueName index="15531" name="[Диапазон].[id просмотра].&amp;[49822]"/>
            <x15:cachedUniqueName index="15532" name="[Диапазон].[id просмотра].&amp;[49824]"/>
            <x15:cachedUniqueName index="15533" name="[Диапазон].[id просмотра].&amp;[49829]"/>
            <x15:cachedUniqueName index="15534" name="[Диапазон].[id просмотра].&amp;[49833]"/>
            <x15:cachedUniqueName index="15535" name="[Диапазон].[id просмотра].&amp;[49836]"/>
            <x15:cachedUniqueName index="15536" name="[Диапазон].[id просмотра].&amp;[49841]"/>
            <x15:cachedUniqueName index="15537" name="[Диапазон].[id просмотра].&amp;[49842]"/>
            <x15:cachedUniqueName index="15538" name="[Диапазон].[id просмотра].&amp;[49845]"/>
            <x15:cachedUniqueName index="15539" name="[Диапазон].[id просмотра].&amp;[49846]"/>
            <x15:cachedUniqueName index="15540" name="[Диапазон].[id просмотра].&amp;[49847]"/>
            <x15:cachedUniqueName index="15541" name="[Диапазон].[id просмотра].&amp;[49849]"/>
            <x15:cachedUniqueName index="15542" name="[Диапазон].[id просмотра].&amp;[49854]"/>
            <x15:cachedUniqueName index="15543" name="[Диапазон].[id просмотра].&amp;[49855]"/>
            <x15:cachedUniqueName index="15544" name="[Диапазон].[id просмотра].&amp;[49859]"/>
            <x15:cachedUniqueName index="15545" name="[Диапазон].[id просмотра].&amp;[49861]"/>
            <x15:cachedUniqueName index="15546" name="[Диапазон].[id просмотра].&amp;[49864]"/>
            <x15:cachedUniqueName index="15547" name="[Диапазон].[id просмотра].&amp;[49868]"/>
            <x15:cachedUniqueName index="15548" name="[Диапазон].[id просмотра].&amp;[49870]"/>
            <x15:cachedUniqueName index="15549" name="[Диапазон].[id просмотра].&amp;[49871]"/>
            <x15:cachedUniqueName index="15550" name="[Диапазон].[id просмотра].&amp;[49873]"/>
            <x15:cachedUniqueName index="15551" name="[Диапазон].[id просмотра].&amp;[49877]"/>
            <x15:cachedUniqueName index="15552" name="[Диапазон].[id просмотра].&amp;[49879]"/>
            <x15:cachedUniqueName index="15553" name="[Диапазон].[id просмотра].&amp;[49881]"/>
            <x15:cachedUniqueName index="15554" name="[Диапазон].[id просмотра].&amp;[49885]"/>
            <x15:cachedUniqueName index="15555" name="[Диапазон].[id просмотра].&amp;[49887]"/>
            <x15:cachedUniqueName index="15556" name="[Диапазон].[id просмотра].&amp;[49892]"/>
            <x15:cachedUniqueName index="15557" name="[Диапазон].[id просмотра].&amp;[49896]"/>
            <x15:cachedUniqueName index="15558" name="[Диапазон].[id просмотра].&amp;[49899]"/>
            <x15:cachedUniqueName index="15559" name="[Диапазон].[id просмотра].&amp;[49900]"/>
            <x15:cachedUniqueName index="15560" name="[Диапазон].[id просмотра].&amp;[49904]"/>
            <x15:cachedUniqueName index="15561" name="[Диапазон].[id просмотра].&amp;[49906]"/>
            <x15:cachedUniqueName index="15562" name="[Диапазон].[id просмотра].&amp;[49909]"/>
            <x15:cachedUniqueName index="15563" name="[Диапазон].[id просмотра].&amp;[49910]"/>
            <x15:cachedUniqueName index="15564" name="[Диапазон].[id просмотра].&amp;[49915]"/>
            <x15:cachedUniqueName index="15565" name="[Диапазон].[id просмотра].&amp;[49918]"/>
            <x15:cachedUniqueName index="15566" name="[Диапазон].[id просмотра].&amp;[49923]"/>
            <x15:cachedUniqueName index="15567" name="[Диапазон].[id просмотра].&amp;[49926]"/>
            <x15:cachedUniqueName index="15568" name="[Диапазон].[id просмотра].&amp;[49931]"/>
            <x15:cachedUniqueName index="15569" name="[Диапазон].[id просмотра].&amp;[49933]"/>
            <x15:cachedUniqueName index="15570" name="[Диапазон].[id просмотра].&amp;[49938]"/>
            <x15:cachedUniqueName index="15571" name="[Диапазон].[id просмотра].&amp;[49942]"/>
            <x15:cachedUniqueName index="15572" name="[Диапазон].[id просмотра].&amp;[49945]"/>
            <x15:cachedUniqueName index="15573" name="[Диапазон].[id просмотра].&amp;[49947]"/>
            <x15:cachedUniqueName index="15574" name="[Диапазон].[id просмотра].&amp;[49952]"/>
            <x15:cachedUniqueName index="15575" name="[Диапазон].[id просмотра].&amp;[49954]"/>
            <x15:cachedUniqueName index="15576" name="[Диапазон].[id просмотра].&amp;[49959]"/>
            <x15:cachedUniqueName index="15577" name="[Диапазон].[id просмотра].&amp;[49961]"/>
            <x15:cachedUniqueName index="15578" name="[Диапазон].[id просмотра].&amp;[49963]"/>
            <x15:cachedUniqueName index="15579" name="[Диапазон].[id просмотра].&amp;[49964]"/>
            <x15:cachedUniqueName index="15580" name="[Диапазон].[id просмотра].&amp;[49966]"/>
            <x15:cachedUniqueName index="15581" name="[Диапазон].[id просмотра].&amp;[49969]"/>
            <x15:cachedUniqueName index="15582" name="[Диапазон].[id просмотра].&amp;[49973]"/>
            <x15:cachedUniqueName index="15583" name="[Диапазон].[id просмотра].&amp;[49975]"/>
            <x15:cachedUniqueName index="15584" name="[Диапазон].[id просмотра].&amp;[49978]"/>
            <x15:cachedUniqueName index="15585" name="[Диапазон].[id просмотра].&amp;[49981]"/>
            <x15:cachedUniqueName index="15586" name="[Диапазон].[id просмотра].&amp;[49984]"/>
            <x15:cachedUniqueName index="15587" name="[Диапазон].[id просмотра].&amp;[49987]"/>
            <x15:cachedUniqueName index="15588" name="[Диапазон].[id просмотра].&amp;[49989]"/>
            <x15:cachedUniqueName index="15589" name="[Диапазон].[id просмотра].&amp;[49993]"/>
            <x15:cachedUniqueName index="15590" name="[Диапазон].[id просмотра].&amp;[49996]"/>
            <x15:cachedUniqueName index="15591" name="[Диапазон].[id просмотра].&amp;[49998]"/>
            <x15:cachedUniqueName index="15592" name="[Диапазон].[id просмотра].&amp;[50000]"/>
            <x15:cachedUniqueName index="15593" name="[Диапазон].[id просмотра].&amp;[50002]"/>
            <x15:cachedUniqueName index="15594" name="[Диапазон].[id просмотра].&amp;[50003]"/>
            <x15:cachedUniqueName index="15595" name="[Диапазон].[id просмотра].&amp;[50004]"/>
            <x15:cachedUniqueName index="15596" name="[Диапазон].[id просмотра].&amp;[50005]"/>
            <x15:cachedUniqueName index="15597" name="[Диапазон].[id просмотра].&amp;[50008]"/>
            <x15:cachedUniqueName index="15598" name="[Диапазон].[id просмотра].&amp;[50012]"/>
            <x15:cachedUniqueName index="15599" name="[Диапазон].[id просмотра].&amp;[50013]"/>
            <x15:cachedUniqueName index="15600" name="[Диапазон].[id просмотра].&amp;[50018]"/>
            <x15:cachedUniqueName index="15601" name="[Диапазон].[id просмотра].&amp;[50022]"/>
            <x15:cachedUniqueName index="15602" name="[Диапазон].[id просмотра].&amp;[50026]"/>
            <x15:cachedUniqueName index="15603" name="[Диапазон].[id просмотра].&amp;[50028]"/>
            <x15:cachedUniqueName index="15604" name="[Диапазон].[id просмотра].&amp;[50030]"/>
            <x15:cachedUniqueName index="15605" name="[Диапазон].[id просмотра].&amp;[50033]"/>
            <x15:cachedUniqueName index="15606" name="[Диапазон].[id просмотра].&amp;[50038]"/>
            <x15:cachedUniqueName index="15607" name="[Диапазон].[id просмотра].&amp;[50043]"/>
            <x15:cachedUniqueName index="15608" name="[Диапазон].[id просмотра].&amp;[50044]"/>
            <x15:cachedUniqueName index="15609" name="[Диапазон].[id просмотра].&amp;[50048]"/>
            <x15:cachedUniqueName index="15610" name="[Диапазон].[id просмотра].&amp;[50053]"/>
            <x15:cachedUniqueName index="15611" name="[Диапазон].[id просмотра].&amp;[50054]"/>
            <x15:cachedUniqueName index="15612" name="[Диапазон].[id просмотра].&amp;[50056]"/>
            <x15:cachedUniqueName index="15613" name="[Диапазон].[id просмотра].&amp;[50058]"/>
            <x15:cachedUniqueName index="15614" name="[Диапазон].[id просмотра].&amp;[50062]"/>
            <x15:cachedUniqueName index="15615" name="[Диапазон].[id просмотра].&amp;[50065]"/>
            <x15:cachedUniqueName index="15616" name="[Диапазон].[id просмотра].&amp;[50068]"/>
            <x15:cachedUniqueName index="15617" name="[Диапазон].[id просмотра].&amp;[50072]"/>
            <x15:cachedUniqueName index="15618" name="[Диапазон].[id просмотра].&amp;[50074]"/>
            <x15:cachedUniqueName index="15619" name="[Диапазон].[id просмотра].&amp;[50078]"/>
            <x15:cachedUniqueName index="15620" name="[Диапазон].[id просмотра].&amp;[50079]"/>
            <x15:cachedUniqueName index="15621" name="[Диапазон].[id просмотра].&amp;[50082]"/>
            <x15:cachedUniqueName index="15622" name="[Диапазон].[id просмотра].&amp;[50085]"/>
            <x15:cachedUniqueName index="15623" name="[Диапазон].[id просмотра].&amp;[50090]"/>
            <x15:cachedUniqueName index="15624" name="[Диапазон].[id просмотра].&amp;[50095]"/>
            <x15:cachedUniqueName index="15625" name="[Диапазон].[id просмотра].&amp;[50097]"/>
            <x15:cachedUniqueName index="15626" name="[Диапазон].[id просмотра].&amp;[50099]"/>
            <x15:cachedUniqueName index="15627" name="[Диапазон].[id просмотра].&amp;[50104]"/>
            <x15:cachedUniqueName index="15628" name="[Диапазон].[id просмотра].&amp;[50107]"/>
            <x15:cachedUniqueName index="15629" name="[Диапазон].[id просмотра].&amp;[50112]"/>
            <x15:cachedUniqueName index="15630" name="[Диапазон].[id просмотра].&amp;[50114]"/>
            <x15:cachedUniqueName index="15631" name="[Диапазон].[id просмотра].&amp;[50117]"/>
            <x15:cachedUniqueName index="15632" name="[Диапазон].[id просмотра].&amp;[50119]"/>
            <x15:cachedUniqueName index="15633" name="[Диапазон].[id просмотра].&amp;[50124]"/>
            <x15:cachedUniqueName index="15634" name="[Диапазон].[id просмотра].&amp;[50127]"/>
            <x15:cachedUniqueName index="15635" name="[Диапазон].[id просмотра].&amp;[50128]"/>
            <x15:cachedUniqueName index="15636" name="[Диапазон].[id просмотра].&amp;[50131]"/>
            <x15:cachedUniqueName index="15637" name="[Диапазон].[id просмотра].&amp;[50136]"/>
            <x15:cachedUniqueName index="15638" name="[Диапазон].[id просмотра].&amp;[50139]"/>
            <x15:cachedUniqueName index="15639" name="[Диапазон].[id просмотра].&amp;[50142]"/>
            <x15:cachedUniqueName index="15640" name="[Диапазон].[id просмотра].&amp;[50147]"/>
            <x15:cachedUniqueName index="15641" name="[Диапазон].[id просмотра].&amp;[50150]"/>
            <x15:cachedUniqueName index="15642" name="[Диапазон].[id просмотра].&amp;[50155]"/>
            <x15:cachedUniqueName index="15643" name="[Диапазон].[id просмотра].&amp;[50157]"/>
            <x15:cachedUniqueName index="15644" name="[Диапазон].[id просмотра].&amp;[50162]"/>
            <x15:cachedUniqueName index="15645" name="[Диапазон].[id просмотра].&amp;[50167]"/>
            <x15:cachedUniqueName index="15646" name="[Диапазон].[id просмотра].&amp;[50172]"/>
            <x15:cachedUniqueName index="15647" name="[Диапазон].[id просмотра].&amp;[50173]"/>
            <x15:cachedUniqueName index="15648" name="[Диапазон].[id просмотра].&amp;[50177]"/>
            <x15:cachedUniqueName index="15649" name="[Диапазон].[id просмотра].&amp;[50178]"/>
            <x15:cachedUniqueName index="15650" name="[Диапазон].[id просмотра].&amp;[50183]"/>
            <x15:cachedUniqueName index="15651" name="[Диапазон].[id просмотра].&amp;[50185]"/>
            <x15:cachedUniqueName index="15652" name="[Диапазон].[id просмотра].&amp;[50190]"/>
            <x15:cachedUniqueName index="15653" name="[Диапазон].[id просмотра].&amp;[50194]"/>
            <x15:cachedUniqueName index="15654" name="[Диапазон].[id просмотра].&amp;[50199]"/>
            <x15:cachedUniqueName index="15655" name="[Диапазон].[id просмотра].&amp;[50200]"/>
            <x15:cachedUniqueName index="15656" name="[Диапазон].[id просмотра].&amp;[50205]"/>
            <x15:cachedUniqueName index="15657" name="[Диапазон].[id просмотра].&amp;[50206]"/>
            <x15:cachedUniqueName index="15658" name="[Диапазон].[id просмотра].&amp;[50210]"/>
            <x15:cachedUniqueName index="15659" name="[Диапазон].[id просмотра].&amp;[50214]"/>
            <x15:cachedUniqueName index="15660" name="[Диапазон].[id просмотра].&amp;[50216]"/>
            <x15:cachedUniqueName index="15661" name="[Диапазон].[id просмотра].&amp;[50219]"/>
            <x15:cachedUniqueName index="15662" name="[Диапазон].[id просмотра].&amp;[50223]"/>
            <x15:cachedUniqueName index="15663" name="[Диапазон].[id просмотра].&amp;[50226]"/>
            <x15:cachedUniqueName index="15664" name="[Диапазон].[id просмотра].&amp;[50227]"/>
            <x15:cachedUniqueName index="15665" name="[Диапазон].[id просмотра].&amp;[50228]"/>
            <x15:cachedUniqueName index="15666" name="[Диапазон].[id просмотра].&amp;[50233]"/>
            <x15:cachedUniqueName index="15667" name="[Диапазон].[id просмотра].&amp;[50235]"/>
            <x15:cachedUniqueName index="15668" name="[Диапазон].[id просмотра].&amp;[50236]"/>
            <x15:cachedUniqueName index="15669" name="[Диапазон].[id просмотра].&amp;[50241]"/>
            <x15:cachedUniqueName index="15670" name="[Диапазон].[id просмотра].&amp;[50243]"/>
            <x15:cachedUniqueName index="15671" name="[Диапазон].[id просмотра].&amp;[50244]"/>
            <x15:cachedUniqueName index="15672" name="[Диапазон].[id просмотра].&amp;[50247]"/>
            <x15:cachedUniqueName index="15673" name="[Диапазон].[id просмотра].&amp;[50251]"/>
            <x15:cachedUniqueName index="15674" name="[Диапазон].[id просмотра].&amp;[50252]"/>
            <x15:cachedUniqueName index="15675" name="[Диапазон].[id просмотра].&amp;[50255]"/>
            <x15:cachedUniqueName index="15676" name="[Диапазон].[id просмотра].&amp;[50259]"/>
            <x15:cachedUniqueName index="15677" name="[Диапазон].[id просмотра].&amp;[50262]"/>
            <x15:cachedUniqueName index="15678" name="[Диапазон].[id просмотра].&amp;[50263]"/>
            <x15:cachedUniqueName index="15679" name="[Диапазон].[id просмотра].&amp;[50268]"/>
            <x15:cachedUniqueName index="15680" name="[Диапазон].[id просмотра].&amp;[50272]"/>
            <x15:cachedUniqueName index="15681" name="[Диапазон].[id просмотра].&amp;[50276]"/>
            <x15:cachedUniqueName index="15682" name="[Диапазон].[id просмотра].&amp;[50281]"/>
            <x15:cachedUniqueName index="15683" name="[Диапазон].[id просмотра].&amp;[50286]"/>
            <x15:cachedUniqueName index="15684" name="[Диапазон].[id просмотра].&amp;[50287]"/>
            <x15:cachedUniqueName index="15685" name="[Диапазон].[id просмотра].&amp;[50292]"/>
            <x15:cachedUniqueName index="15686" name="[Диапазон].[id просмотра].&amp;[50296]"/>
            <x15:cachedUniqueName index="15687" name="[Диапазон].[id просмотра].&amp;[50298]"/>
            <x15:cachedUniqueName index="15688" name="[Диапазон].[id просмотра].&amp;[50299]"/>
            <x15:cachedUniqueName index="15689" name="[Диапазон].[id просмотра].&amp;[50304]"/>
            <x15:cachedUniqueName index="15690" name="[Диапазон].[id просмотра].&amp;[50305]"/>
            <x15:cachedUniqueName index="15691" name="[Диапазон].[id просмотра].&amp;[50308]"/>
            <x15:cachedUniqueName index="15692" name="[Диапазон].[id просмотра].&amp;[50311]"/>
            <x15:cachedUniqueName index="15693" name="[Диапазон].[id просмотра].&amp;[50315]"/>
            <x15:cachedUniqueName index="15694" name="[Диапазон].[id просмотра].&amp;[50318]"/>
            <x15:cachedUniqueName index="15695" name="[Диапазон].[id просмотра].&amp;[50322]"/>
            <x15:cachedUniqueName index="15696" name="[Диапазон].[id просмотра].&amp;[50324]"/>
            <x15:cachedUniqueName index="15697" name="[Диапазон].[id просмотра].&amp;[50327]"/>
            <x15:cachedUniqueName index="15698" name="[Диапазон].[id просмотра].&amp;[50331]"/>
            <x15:cachedUniqueName index="15699" name="[Диапазон].[id просмотра].&amp;[50334]"/>
            <x15:cachedUniqueName index="15700" name="[Диапазон].[id просмотра].&amp;[50336]"/>
            <x15:cachedUniqueName index="15701" name="[Диапазон].[id просмотра].&amp;[50337]"/>
            <x15:cachedUniqueName index="15702" name="[Диапазон].[id просмотра].&amp;[50342]"/>
            <x15:cachedUniqueName index="15703" name="[Диапазон].[id просмотра].&amp;[50346]"/>
            <x15:cachedUniqueName index="15704" name="[Диапазон].[id просмотра].&amp;[50350]"/>
            <x15:cachedUniqueName index="15705" name="[Диапазон].[id просмотра].&amp;[50351]"/>
            <x15:cachedUniqueName index="15706" name="[Диапазон].[id просмотра].&amp;[50354]"/>
            <x15:cachedUniqueName index="15707" name="[Диапазон].[id просмотра].&amp;[50356]"/>
            <x15:cachedUniqueName index="15708" name="[Диапазон].[id просмотра].&amp;[50357]"/>
            <x15:cachedUniqueName index="15709" name="[Диапазон].[id просмотра].&amp;[50358]"/>
            <x15:cachedUniqueName index="15710" name="[Диапазон].[id просмотра].&amp;[50361]"/>
            <x15:cachedUniqueName index="15711" name="[Диапазон].[id просмотра].&amp;[50363]"/>
            <x15:cachedUniqueName index="15712" name="[Диапазон].[id просмотра].&amp;[50368]"/>
            <x15:cachedUniqueName index="15713" name="[Диапазон].[id просмотра].&amp;[50373]"/>
            <x15:cachedUniqueName index="15714" name="[Диапазон].[id просмотра].&amp;[50374]"/>
            <x15:cachedUniqueName index="15715" name="[Диапазон].[id просмотра].&amp;[50379]"/>
            <x15:cachedUniqueName index="15716" name="[Диапазон].[id просмотра].&amp;[50383]"/>
            <x15:cachedUniqueName index="15717" name="[Диапазон].[id просмотра].&amp;[50388]"/>
            <x15:cachedUniqueName index="15718" name="[Диапазон].[id просмотра].&amp;[50393]"/>
            <x15:cachedUniqueName index="15719" name="[Диапазон].[id просмотра].&amp;[50396]"/>
            <x15:cachedUniqueName index="15720" name="[Диапазон].[id просмотра].&amp;[50397]"/>
            <x15:cachedUniqueName index="15721" name="[Диапазон].[id просмотра].&amp;[50402]"/>
            <x15:cachedUniqueName index="15722" name="[Диапазон].[id просмотра].&amp;[50404]"/>
            <x15:cachedUniqueName index="15723" name="[Диапазон].[id просмотра].&amp;[50408]"/>
            <x15:cachedUniqueName index="15724" name="[Диапазон].[id просмотра].&amp;[50411]"/>
            <x15:cachedUniqueName index="15725" name="[Диапазон].[id просмотра].&amp;[50413]"/>
            <x15:cachedUniqueName index="15726" name="[Диапазон].[id просмотра].&amp;[50417]"/>
            <x15:cachedUniqueName index="15727" name="[Диапазон].[id просмотра].&amp;[50419]"/>
            <x15:cachedUniqueName index="15728" name="[Диапазон].[id просмотра].&amp;[50422]"/>
            <x15:cachedUniqueName index="15729" name="[Диапазон].[id просмотра].&amp;[50423]"/>
            <x15:cachedUniqueName index="15730" name="[Диапазон].[id просмотра].&amp;[50428]"/>
            <x15:cachedUniqueName index="15731" name="[Диапазон].[id просмотра].&amp;[50430]"/>
            <x15:cachedUniqueName index="15732" name="[Диапазон].[id просмотра].&amp;[50435]"/>
            <x15:cachedUniqueName index="15733" name="[Диапазон].[id просмотра].&amp;[50438]"/>
            <x15:cachedUniqueName index="15734" name="[Диапазон].[id просмотра].&amp;[50440]"/>
            <x15:cachedUniqueName index="15735" name="[Диапазон].[id просмотра].&amp;[50442]"/>
            <x15:cachedUniqueName index="15736" name="[Диапазон].[id просмотра].&amp;[50443]"/>
            <x15:cachedUniqueName index="15737" name="[Диапазон].[id просмотра].&amp;[50447]"/>
            <x15:cachedUniqueName index="15738" name="[Диапазон].[id просмотра].&amp;[50451]"/>
            <x15:cachedUniqueName index="15739" name="[Диапазон].[id просмотра].&amp;[50456]"/>
            <x15:cachedUniqueName index="15740" name="[Диапазон].[id просмотра].&amp;[50461]"/>
            <x15:cachedUniqueName index="15741" name="[Диапазон].[id просмотра].&amp;[50462]"/>
            <x15:cachedUniqueName index="15742" name="[Диапазон].[id просмотра].&amp;[50467]"/>
            <x15:cachedUniqueName index="15743" name="[Диапазон].[id просмотра].&amp;[50468]"/>
            <x15:cachedUniqueName index="15744" name="[Диапазон].[id просмотра].&amp;[50473]"/>
            <x15:cachedUniqueName index="15745" name="[Диапазон].[id просмотра].&amp;[50476]"/>
            <x15:cachedUniqueName index="15746" name="[Диапазон].[id просмотра].&amp;[50477]"/>
            <x15:cachedUniqueName index="15747" name="[Диапазон].[id просмотра].&amp;[50479]"/>
            <x15:cachedUniqueName index="15748" name="[Диапазон].[id просмотра].&amp;[50480]"/>
            <x15:cachedUniqueName index="15749" name="[Диапазон].[id просмотра].&amp;[50483]"/>
            <x15:cachedUniqueName index="15750" name="[Диапазон].[id просмотра].&amp;[50486]"/>
            <x15:cachedUniqueName index="15751" name="[Диапазон].[id просмотра].&amp;[50490]"/>
            <x15:cachedUniqueName index="15752" name="[Диапазон].[id просмотра].&amp;[50493]"/>
            <x15:cachedUniqueName index="15753" name="[Диапазон].[id просмотра].&amp;[50494]"/>
            <x15:cachedUniqueName index="15754" name="[Диапазон].[id просмотра].&amp;[50498]"/>
            <x15:cachedUniqueName index="15755" name="[Диапазон].[id просмотра].&amp;[50502]"/>
            <x15:cachedUniqueName index="15756" name="[Диапазон].[id просмотра].&amp;[50503]"/>
            <x15:cachedUniqueName index="15757" name="[Диапазон].[id просмотра].&amp;[50505]"/>
            <x15:cachedUniqueName index="15758" name="[Диапазон].[id просмотра].&amp;[50508]"/>
            <x15:cachedUniqueName index="15759" name="[Диапазон].[id просмотра].&amp;[50512]"/>
            <x15:cachedUniqueName index="15760" name="[Диапазон].[id просмотра].&amp;[50513]"/>
            <x15:cachedUniqueName index="15761" name="[Диапазон].[id просмотра].&amp;[50514]"/>
            <x15:cachedUniqueName index="15762" name="[Диапазон].[id просмотра].&amp;[50517]"/>
            <x15:cachedUniqueName index="15763" name="[Диапазон].[id просмотра].&amp;[50522]"/>
            <x15:cachedUniqueName index="15764" name="[Диапазон].[id просмотра].&amp;[50523]"/>
            <x15:cachedUniqueName index="15765" name="[Диапазон].[id просмотра].&amp;[50525]"/>
            <x15:cachedUniqueName index="15766" name="[Диапазон].[id просмотра].&amp;[50529]"/>
            <x15:cachedUniqueName index="15767" name="[Диапазон].[id просмотра].&amp;[50532]"/>
            <x15:cachedUniqueName index="15768" name="[Диапазон].[id просмотра].&amp;[50535]"/>
            <x15:cachedUniqueName index="15769" name="[Диапазон].[id просмотра].&amp;[50536]"/>
            <x15:cachedUniqueName index="15770" name="[Диапазон].[id просмотра].&amp;[50541]"/>
            <x15:cachedUniqueName index="15771" name="[Диапазон].[id просмотра].&amp;[50545]"/>
            <x15:cachedUniqueName index="15772" name="[Диапазон].[id просмотра].&amp;[50548]"/>
            <x15:cachedUniqueName index="15773" name="[Диапазон].[id просмотра].&amp;[50551]"/>
            <x15:cachedUniqueName index="15774" name="[Диапазон].[id просмотра].&amp;[50555]"/>
            <x15:cachedUniqueName index="15775" name="[Диапазон].[id просмотра].&amp;[50558]"/>
            <x15:cachedUniqueName index="15776" name="[Диапазон].[id просмотра].&amp;[50560]"/>
            <x15:cachedUniqueName index="15777" name="[Диапазон].[id просмотра].&amp;[50562]"/>
            <x15:cachedUniqueName index="15778" name="[Диапазон].[id просмотра].&amp;[50566]"/>
            <x15:cachedUniqueName index="15779" name="[Диапазон].[id просмотра].&amp;[50567]"/>
            <x15:cachedUniqueName index="15780" name="[Диапазон].[id просмотра].&amp;[50569]"/>
            <x15:cachedUniqueName index="15781" name="[Диапазон].[id просмотра].&amp;[50570]"/>
            <x15:cachedUniqueName index="15782" name="[Диапазон].[id просмотра].&amp;[50575]"/>
            <x15:cachedUniqueName index="15783" name="[Диапазон].[id просмотра].&amp;[50579]"/>
            <x15:cachedUniqueName index="15784" name="[Диапазон].[id просмотра].&amp;[50584]"/>
            <x15:cachedUniqueName index="15785" name="[Диапазон].[id просмотра].&amp;[50585]"/>
            <x15:cachedUniqueName index="15786" name="[Диапазон].[id просмотра].&amp;[50586]"/>
            <x15:cachedUniqueName index="15787" name="[Диапазон].[id просмотра].&amp;[50591]"/>
            <x15:cachedUniqueName index="15788" name="[Диапазон].[id просмотра].&amp;[50593]"/>
            <x15:cachedUniqueName index="15789" name="[Диапазон].[id просмотра].&amp;[50595]"/>
            <x15:cachedUniqueName index="15790" name="[Диапазон].[id просмотра].&amp;[50600]"/>
            <x15:cachedUniqueName index="15791" name="[Диапазон].[id просмотра].&amp;[50605]"/>
            <x15:cachedUniqueName index="15792" name="[Диапазон].[id просмотра].&amp;[50610]"/>
            <x15:cachedUniqueName index="15793" name="[Диапазон].[id просмотра].&amp;[50613]"/>
            <x15:cachedUniqueName index="15794" name="[Диапазон].[id просмотра].&amp;[50614]"/>
            <x15:cachedUniqueName index="15795" name="[Диапазон].[id просмотра].&amp;[50618]"/>
            <x15:cachedUniqueName index="15796" name="[Диапазон].[id просмотра].&amp;[50621]"/>
            <x15:cachedUniqueName index="15797" name="[Диапазон].[id просмотра].&amp;[50623]"/>
            <x15:cachedUniqueName index="15798" name="[Диапазон].[id просмотра].&amp;[50625]"/>
            <x15:cachedUniqueName index="15799" name="[Диапазон].[id просмотра].&amp;[50629]"/>
            <x15:cachedUniqueName index="15800" name="[Диапазон].[id просмотра].&amp;[50631]"/>
            <x15:cachedUniqueName index="15801" name="[Диапазон].[id просмотра].&amp;[50633]"/>
            <x15:cachedUniqueName index="15802" name="[Диапазон].[id просмотра].&amp;[50635]"/>
            <x15:cachedUniqueName index="15803" name="[Диапазон].[id просмотра].&amp;[50636]"/>
            <x15:cachedUniqueName index="15804" name="[Диапазон].[id просмотра].&amp;[50638]"/>
            <x15:cachedUniqueName index="15805" name="[Диапазон].[id просмотра].&amp;[50642]"/>
            <x15:cachedUniqueName index="15806" name="[Диапазон].[id просмотра].&amp;[50646]"/>
            <x15:cachedUniqueName index="15807" name="[Диапазон].[id просмотра].&amp;[50649]"/>
            <x15:cachedUniqueName index="15808" name="[Диапазон].[id просмотра].&amp;[50651]"/>
            <x15:cachedUniqueName index="15809" name="[Диапазон].[id просмотра].&amp;[50656]"/>
            <x15:cachedUniqueName index="15810" name="[Диапазон].[id просмотра].&amp;[50661]"/>
            <x15:cachedUniqueName index="15811" name="[Диапазон].[id просмотра].&amp;[50662]"/>
            <x15:cachedUniqueName index="15812" name="[Диапазон].[id просмотра].&amp;[50666]"/>
            <x15:cachedUniqueName index="15813" name="[Диапазон].[id просмотра].&amp;[50669]"/>
            <x15:cachedUniqueName index="15814" name="[Диапазон].[id просмотра].&amp;[50671]"/>
            <x15:cachedUniqueName index="15815" name="[Диапазон].[id просмотра].&amp;[50675]"/>
            <x15:cachedUniqueName index="15816" name="[Диапазон].[id просмотра].&amp;[50676]"/>
            <x15:cachedUniqueName index="15817" name="[Диапазон].[id просмотра].&amp;[50678]"/>
            <x15:cachedUniqueName index="15818" name="[Диапазон].[id просмотра].&amp;[50683]"/>
            <x15:cachedUniqueName index="15819" name="[Диапазон].[id просмотра].&amp;[50686]"/>
            <x15:cachedUniqueName index="15820" name="[Диапазон].[id просмотра].&amp;[50690]"/>
            <x15:cachedUniqueName index="15821" name="[Диапазон].[id просмотра].&amp;[50695]"/>
            <x15:cachedUniqueName index="15822" name="[Диапазон].[id просмотра].&amp;[50696]"/>
            <x15:cachedUniqueName index="15823" name="[Диапазон].[id просмотра].&amp;[50701]"/>
            <x15:cachedUniqueName index="15824" name="[Диапазон].[id просмотра].&amp;[50706]"/>
            <x15:cachedUniqueName index="15825" name="[Диапазон].[id просмотра].&amp;[50707]"/>
            <x15:cachedUniqueName index="15826" name="[Диапазон].[id просмотра].&amp;[50712]"/>
            <x15:cachedUniqueName index="15827" name="[Диапазон].[id просмотра].&amp;[50715]"/>
            <x15:cachedUniqueName index="15828" name="[Диапазон].[id просмотра].&amp;[50718]"/>
            <x15:cachedUniqueName index="15829" name="[Диапазон].[id просмотра].&amp;[50719]"/>
            <x15:cachedUniqueName index="15830" name="[Диапазон].[id просмотра].&amp;[50722]"/>
            <x15:cachedUniqueName index="15831" name="[Диапазон].[id просмотра].&amp;[50727]"/>
            <x15:cachedUniqueName index="15832" name="[Диапазон].[id просмотра].&amp;[50732]"/>
            <x15:cachedUniqueName index="15833" name="[Диапазон].[id просмотра].&amp;[50735]"/>
            <x15:cachedUniqueName index="15834" name="[Диапазон].[id просмотра].&amp;[50739]"/>
            <x15:cachedUniqueName index="15835" name="[Диапазон].[id просмотра].&amp;[50743]"/>
            <x15:cachedUniqueName index="15836" name="[Диапазон].[id просмотра].&amp;[50748]"/>
            <x15:cachedUniqueName index="15837" name="[Диапазон].[id просмотра].&amp;[50750]"/>
            <x15:cachedUniqueName index="15838" name="[Диапазон].[id просмотра].&amp;[50753]"/>
            <x15:cachedUniqueName index="15839" name="[Диапазон].[id просмотра].&amp;[50758]"/>
            <x15:cachedUniqueName index="15840" name="[Диапазон].[id просмотра].&amp;[50762]"/>
            <x15:cachedUniqueName index="15841" name="[Диапазон].[id просмотра].&amp;[50766]"/>
            <x15:cachedUniqueName index="15842" name="[Диапазон].[id просмотра].&amp;[50768]"/>
            <x15:cachedUniqueName index="15843" name="[Диапазон].[id просмотра].&amp;[50770]"/>
            <x15:cachedUniqueName index="15844" name="[Диапазон].[id просмотра].&amp;[50771]"/>
            <x15:cachedUniqueName index="15845" name="[Диапазон].[id просмотра].&amp;[50774]"/>
            <x15:cachedUniqueName index="15846" name="[Диапазон].[id просмотра].&amp;[50777]"/>
            <x15:cachedUniqueName index="15847" name="[Диапазон].[id просмотра].&amp;[50781]"/>
            <x15:cachedUniqueName index="15848" name="[Диапазон].[id просмотра].&amp;[50784]"/>
            <x15:cachedUniqueName index="15849" name="[Диапазон].[id просмотра].&amp;[50785]"/>
            <x15:cachedUniqueName index="15850" name="[Диапазон].[id просмотра].&amp;[50789]"/>
            <x15:cachedUniqueName index="15851" name="[Диапазон].[id просмотра].&amp;[50794]"/>
            <x15:cachedUniqueName index="15852" name="[Диапазон].[id просмотра].&amp;[50796]"/>
            <x15:cachedUniqueName index="15853" name="[Диапазон].[id просмотра].&amp;[50800]"/>
            <x15:cachedUniqueName index="15854" name="[Диапазон].[id просмотра].&amp;[50802]"/>
            <x15:cachedUniqueName index="15855" name="[Диапазон].[id просмотра].&amp;[50804]"/>
            <x15:cachedUniqueName index="15856" name="[Диапазон].[id просмотра].&amp;[50809]"/>
            <x15:cachedUniqueName index="15857" name="[Диапазон].[id просмотра].&amp;[50812]"/>
            <x15:cachedUniqueName index="15858" name="[Диапазон].[id просмотра].&amp;[50813]"/>
            <x15:cachedUniqueName index="15859" name="[Диапазон].[id просмотра].&amp;[50815]"/>
            <x15:cachedUniqueName index="15860" name="[Диапазон].[id просмотра].&amp;[50819]"/>
            <x15:cachedUniqueName index="15861" name="[Диапазон].[id просмотра].&amp;[50822]"/>
            <x15:cachedUniqueName index="15862" name="[Диапазон].[id просмотра].&amp;[50827]"/>
            <x15:cachedUniqueName index="15863" name="[Диапазон].[id просмотра].&amp;[50829]"/>
            <x15:cachedUniqueName index="15864" name="[Диапазон].[id просмотра].&amp;[50831]"/>
            <x15:cachedUniqueName index="15865" name="[Диапазон].[id просмотра].&amp;[50836]"/>
            <x15:cachedUniqueName index="15866" name="[Диапазон].[id просмотра].&amp;[50839]"/>
            <x15:cachedUniqueName index="15867" name="[Диапазон].[id просмотра].&amp;[50840]"/>
            <x15:cachedUniqueName index="15868" name="[Диапазон].[id просмотра].&amp;[50842]"/>
            <x15:cachedUniqueName index="15869" name="[Диапазон].[id просмотра].&amp;[50847]"/>
            <x15:cachedUniqueName index="15870" name="[Диапазон].[id просмотра].&amp;[50848]"/>
            <x15:cachedUniqueName index="15871" name="[Диапазон].[id просмотра].&amp;[50850]"/>
            <x15:cachedUniqueName index="15872" name="[Диапазон].[id просмотра].&amp;[50851]"/>
            <x15:cachedUniqueName index="15873" name="[Диапазон].[id просмотра].&amp;[50855]"/>
            <x15:cachedUniqueName index="15874" name="[Диапазон].[id просмотра].&amp;[50858]"/>
            <x15:cachedUniqueName index="15875" name="[Диапазон].[id просмотра].&amp;[50860]"/>
            <x15:cachedUniqueName index="15876" name="[Диапазон].[id просмотра].&amp;[50863]"/>
            <x15:cachedUniqueName index="15877" name="[Диапазон].[id просмотра].&amp;[50868]"/>
            <x15:cachedUniqueName index="15878" name="[Диапазон].[id просмотра].&amp;[50870]"/>
            <x15:cachedUniqueName index="15879" name="[Диапазон].[id просмотра].&amp;[50871]"/>
            <x15:cachedUniqueName index="15880" name="[Диапазон].[id просмотра].&amp;[50875]"/>
            <x15:cachedUniqueName index="15881" name="[Диапазон].[id просмотра].&amp;[50878]"/>
            <x15:cachedUniqueName index="15882" name="[Диапазон].[id просмотра].&amp;[50881]"/>
            <x15:cachedUniqueName index="15883" name="[Диапазон].[id просмотра].&amp;[50886]"/>
            <x15:cachedUniqueName index="15884" name="[Диапазон].[id просмотра].&amp;[50890]"/>
            <x15:cachedUniqueName index="15885" name="[Диапазон].[id просмотра].&amp;[50894]"/>
            <x15:cachedUniqueName index="15886" name="[Диапазон].[id просмотра].&amp;[50898]"/>
            <x15:cachedUniqueName index="15887" name="[Диапазон].[id просмотра].&amp;[50900]"/>
            <x15:cachedUniqueName index="15888" name="[Диапазон].[id просмотра].&amp;[50903]"/>
            <x15:cachedUniqueName index="15889" name="[Диапазон].[id просмотра].&amp;[50905]"/>
            <x15:cachedUniqueName index="15890" name="[Диапазон].[id просмотра].&amp;[50910]"/>
            <x15:cachedUniqueName index="15891" name="[Диапазон].[id просмотра].&amp;[50912]"/>
            <x15:cachedUniqueName index="15892" name="[Диапазон].[id просмотра].&amp;[50914]"/>
            <x15:cachedUniqueName index="15893" name="[Диапазон].[id просмотра].&amp;[50916]"/>
            <x15:cachedUniqueName index="15894" name="[Диапазон].[id просмотра].&amp;[50919]"/>
            <x15:cachedUniqueName index="15895" name="[Диапазон].[id просмотра].&amp;[50924]"/>
            <x15:cachedUniqueName index="15896" name="[Диапазон].[id просмотра].&amp;[50926]"/>
            <x15:cachedUniqueName index="15897" name="[Диапазон].[id просмотра].&amp;[50930]"/>
            <x15:cachedUniqueName index="15898" name="[Диапазон].[id просмотра].&amp;[50934]"/>
            <x15:cachedUniqueName index="15899" name="[Диапазон].[id просмотра].&amp;[50938]"/>
            <x15:cachedUniqueName index="15900" name="[Диапазон].[id просмотра].&amp;[50939]"/>
            <x15:cachedUniqueName index="15901" name="[Диапазон].[id просмотра].&amp;[50941]"/>
            <x15:cachedUniqueName index="15902" name="[Диапазон].[id просмотра].&amp;[50944]"/>
            <x15:cachedUniqueName index="15903" name="[Диапазон].[id просмотра].&amp;[50947]"/>
            <x15:cachedUniqueName index="15904" name="[Диапазон].[id просмотра].&amp;[50948]"/>
            <x15:cachedUniqueName index="15905" name="[Диапазон].[id просмотра].&amp;[50949]"/>
            <x15:cachedUniqueName index="15906" name="[Диапазон].[id просмотра].&amp;[50951]"/>
            <x15:cachedUniqueName index="15907" name="[Диапазон].[id просмотра].&amp;[50954]"/>
            <x15:cachedUniqueName index="15908" name="[Диапазон].[id просмотра].&amp;[50959]"/>
            <x15:cachedUniqueName index="15909" name="[Диапазон].[id просмотра].&amp;[50961]"/>
            <x15:cachedUniqueName index="15910" name="[Диапазон].[id просмотра].&amp;[50962]"/>
            <x15:cachedUniqueName index="15911" name="[Диапазон].[id просмотра].&amp;[50963]"/>
            <x15:cachedUniqueName index="15912" name="[Диапазон].[id просмотра].&amp;[50968]"/>
            <x15:cachedUniqueName index="15913" name="[Диапазон].[id просмотра].&amp;[50970]"/>
            <x15:cachedUniqueName index="15914" name="[Диапазон].[id просмотра].&amp;[50974]"/>
            <x15:cachedUniqueName index="15915" name="[Диапазон].[id просмотра].&amp;[50976]"/>
            <x15:cachedUniqueName index="15916" name="[Диапазон].[id просмотра].&amp;[50981]"/>
            <x15:cachedUniqueName index="15917" name="[Диапазон].[id просмотра].&amp;[50986]"/>
            <x15:cachedUniqueName index="15918" name="[Диапазон].[id просмотра].&amp;[50987]"/>
            <x15:cachedUniqueName index="15919" name="[Диапазон].[id просмотра].&amp;[50989]"/>
            <x15:cachedUniqueName index="15920" name="[Диапазон].[id просмотра].&amp;[50993]"/>
            <x15:cachedUniqueName index="15921" name="[Диапазон].[id просмотра].&amp;[50997]"/>
            <x15:cachedUniqueName index="15922" name="[Диапазон].[id просмотра].&amp;[51002]"/>
            <x15:cachedUniqueName index="15923" name="[Диапазон].[id просмотра].&amp;[51006]"/>
            <x15:cachedUniqueName index="15924" name="[Диапазон].[id просмотра].&amp;[51011]"/>
            <x15:cachedUniqueName index="15925" name="[Диапазон].[id просмотра].&amp;[51014]"/>
            <x15:cachedUniqueName index="15926" name="[Диапазон].[id просмотра].&amp;[51016]"/>
            <x15:cachedUniqueName index="15927" name="[Диапазон].[id просмотра].&amp;[51020]"/>
            <x15:cachedUniqueName index="15928" name="[Диапазон].[id просмотра].&amp;[51025]"/>
            <x15:cachedUniqueName index="15929" name="[Диапазон].[id просмотра].&amp;[51028]"/>
            <x15:cachedUniqueName index="15930" name="[Диапазон].[id просмотра].&amp;[51030]"/>
            <x15:cachedUniqueName index="15931" name="[Диапазон].[id просмотра].&amp;[51034]"/>
            <x15:cachedUniqueName index="15932" name="[Диапазон].[id просмотра].&amp;[51035]"/>
            <x15:cachedUniqueName index="15933" name="[Диапазон].[id просмотра].&amp;[51036]"/>
            <x15:cachedUniqueName index="15934" name="[Диапазон].[id просмотра].&amp;[51038]"/>
            <x15:cachedUniqueName index="15935" name="[Диапазон].[id просмотра].&amp;[51043]"/>
            <x15:cachedUniqueName index="15936" name="[Диапазон].[id просмотра].&amp;[51047]"/>
            <x15:cachedUniqueName index="15937" name="[Диапазон].[id просмотра].&amp;[51051]"/>
            <x15:cachedUniqueName index="15938" name="[Диапазон].[id просмотра].&amp;[51055]"/>
            <x15:cachedUniqueName index="15939" name="[Диапазон].[id просмотра].&amp;[51059]"/>
            <x15:cachedUniqueName index="15940" name="[Диапазон].[id просмотра].&amp;[51060]"/>
            <x15:cachedUniqueName index="15941" name="[Диапазон].[id просмотра].&amp;[51062]"/>
            <x15:cachedUniqueName index="15942" name="[Диапазон].[id просмотра].&amp;[51066]"/>
            <x15:cachedUniqueName index="15943" name="[Диапазон].[id просмотра].&amp;[51069]"/>
            <x15:cachedUniqueName index="15944" name="[Диапазон].[id просмотра].&amp;[51072]"/>
            <x15:cachedUniqueName index="15945" name="[Диапазон].[id просмотра].&amp;[51076]"/>
            <x15:cachedUniqueName index="15946" name="[Диапазон].[id просмотра].&amp;[51077]"/>
            <x15:cachedUniqueName index="15947" name="[Диапазон].[id просмотра].&amp;[51082]"/>
            <x15:cachedUniqueName index="15948" name="[Диапазон].[id просмотра].&amp;[51086]"/>
            <x15:cachedUniqueName index="15949" name="[Диапазон].[id просмотра].&amp;[51090]"/>
            <x15:cachedUniqueName index="15950" name="[Диапазон].[id просмотра].&amp;[51094]"/>
            <x15:cachedUniqueName index="15951" name="[Диапазон].[id просмотра].&amp;[51096]"/>
            <x15:cachedUniqueName index="15952" name="[Диапазон].[id просмотра].&amp;[51099]"/>
            <x15:cachedUniqueName index="15953" name="[Диапазон].[id просмотра].&amp;[51103]"/>
            <x15:cachedUniqueName index="15954" name="[Диапазон].[id просмотра].&amp;[51108]"/>
            <x15:cachedUniqueName index="15955" name="[Диапазон].[id просмотра].&amp;[51109]"/>
            <x15:cachedUniqueName index="15956" name="[Диапазон].[id просмотра].&amp;[51110]"/>
            <x15:cachedUniqueName index="15957" name="[Диапазон].[id просмотра].&amp;[51115]"/>
            <x15:cachedUniqueName index="15958" name="[Диапазон].[id просмотра].&amp;[51120]"/>
            <x15:cachedUniqueName index="15959" name="[Диапазон].[id просмотра].&amp;[51121]"/>
            <x15:cachedUniqueName index="15960" name="[Диапазон].[id просмотра].&amp;[51123]"/>
            <x15:cachedUniqueName index="15961" name="[Диапазон].[id просмотра].&amp;[51127]"/>
            <x15:cachedUniqueName index="15962" name="[Диапазон].[id просмотра].&amp;[51131]"/>
            <x15:cachedUniqueName index="15963" name="[Диапазон].[id просмотра].&amp;[51134]"/>
            <x15:cachedUniqueName index="15964" name="[Диапазон].[id просмотра].&amp;[51138]"/>
            <x15:cachedUniqueName index="15965" name="[Диапазон].[id просмотра].&amp;[51140]"/>
            <x15:cachedUniqueName index="15966" name="[Диапазон].[id просмотра].&amp;[51144]"/>
            <x15:cachedUniqueName index="15967" name="[Диапазон].[id просмотра].&amp;[51147]"/>
            <x15:cachedUniqueName index="15968" name="[Диапазон].[id просмотра].&amp;[51152]"/>
            <x15:cachedUniqueName index="15969" name="[Диапазон].[id просмотра].&amp;[51156]"/>
            <x15:cachedUniqueName index="15970" name="[Диапазон].[id просмотра].&amp;[51159]"/>
            <x15:cachedUniqueName index="15971" name="[Диапазон].[id просмотра].&amp;[51163]"/>
            <x15:cachedUniqueName index="15972" name="[Диапазон].[id просмотра].&amp;[51167]"/>
            <x15:cachedUniqueName index="15973" name="[Диапазон].[id просмотра].&amp;[51169]"/>
            <x15:cachedUniqueName index="15974" name="[Диапазон].[id просмотра].&amp;[51172]"/>
            <x15:cachedUniqueName index="15975" name="[Диапазон].[id просмотра].&amp;[51174]"/>
            <x15:cachedUniqueName index="15976" name="[Диапазон].[id просмотра].&amp;[51178]"/>
            <x15:cachedUniqueName index="15977" name="[Диапазон].[id просмотра].&amp;[51181]"/>
            <x15:cachedUniqueName index="15978" name="[Диапазон].[id просмотра].&amp;[51186]"/>
            <x15:cachedUniqueName index="15979" name="[Диапазон].[id просмотра].&amp;[51191]"/>
            <x15:cachedUniqueName index="15980" name="[Диапазон].[id просмотра].&amp;[51192]"/>
            <x15:cachedUniqueName index="15981" name="[Диапазон].[id просмотра].&amp;[51195]"/>
            <x15:cachedUniqueName index="15982" name="[Диапазон].[id просмотра].&amp;[51197]"/>
            <x15:cachedUniqueName index="15983" name="[Диапазон].[id просмотра].&amp;[51199]"/>
            <x15:cachedUniqueName index="15984" name="[Диапазон].[id просмотра].&amp;[51202]"/>
            <x15:cachedUniqueName index="15985" name="[Диапазон].[id просмотра].&amp;[51203]"/>
            <x15:cachedUniqueName index="15986" name="[Диапазон].[id просмотра].&amp;[51204]"/>
            <x15:cachedUniqueName index="15987" name="[Диапазон].[id просмотра].&amp;[51205]"/>
            <x15:cachedUniqueName index="15988" name="[Диапазон].[id просмотра].&amp;[51209]"/>
            <x15:cachedUniqueName index="15989" name="[Диапазон].[id просмотра].&amp;[51210]"/>
            <x15:cachedUniqueName index="15990" name="[Диапазон].[id просмотра].&amp;[51211]"/>
            <x15:cachedUniqueName index="15991" name="[Диапазон].[id просмотра].&amp;[51215]"/>
            <x15:cachedUniqueName index="15992" name="[Диапазон].[id просмотра].&amp;[51220]"/>
            <x15:cachedUniqueName index="15993" name="[Диапазон].[id просмотра].&amp;[51223]"/>
            <x15:cachedUniqueName index="15994" name="[Диапазон].[id просмотра].&amp;[51224]"/>
            <x15:cachedUniqueName index="15995" name="[Диапазон].[id просмотра].&amp;[51225]"/>
            <x15:cachedUniqueName index="15996" name="[Диапазон].[id просмотра].&amp;[51230]"/>
            <x15:cachedUniqueName index="15997" name="[Диапазон].[id просмотра].&amp;[51232]"/>
            <x15:cachedUniqueName index="15998" name="[Диапазон].[id просмотра].&amp;[51237]"/>
            <x15:cachedUniqueName index="15999" name="[Диапазон].[id просмотра].&amp;[51242]"/>
            <x15:cachedUniqueName index="16000" name="[Диапазон].[id просмотра].&amp;[51247]"/>
            <x15:cachedUniqueName index="16001" name="[Диапазон].[id просмотра].&amp;[51252]"/>
            <x15:cachedUniqueName index="16002" name="[Диапазон].[id просмотра].&amp;[51254]"/>
            <x15:cachedUniqueName index="16003" name="[Диапазон].[id просмотра].&amp;[51258]"/>
            <x15:cachedUniqueName index="16004" name="[Диапазон].[id просмотра].&amp;[51260]"/>
            <x15:cachedUniqueName index="16005" name="[Диапазон].[id просмотра].&amp;[51263]"/>
            <x15:cachedUniqueName index="16006" name="[Диапазон].[id просмотра].&amp;[51267]"/>
            <x15:cachedUniqueName index="16007" name="[Диапазон].[id просмотра].&amp;[51269]"/>
            <x15:cachedUniqueName index="16008" name="[Диапазон].[id просмотра].&amp;[51270]"/>
            <x15:cachedUniqueName index="16009" name="[Диапазон].[id просмотра].&amp;[51271]"/>
            <x15:cachedUniqueName index="16010" name="[Диапазон].[id просмотра].&amp;[51272]"/>
            <x15:cachedUniqueName index="16011" name="[Диапазон].[id просмотра].&amp;[51273]"/>
            <x15:cachedUniqueName index="16012" name="[Диапазон].[id просмотра].&amp;[51277]"/>
            <x15:cachedUniqueName index="16013" name="[Диапазон].[id просмотра].&amp;[51279]"/>
            <x15:cachedUniqueName index="16014" name="[Диапазон].[id просмотра].&amp;[51284]"/>
            <x15:cachedUniqueName index="16015" name="[Диапазон].[id просмотра].&amp;[51286]"/>
            <x15:cachedUniqueName index="16016" name="[Диапазон].[id просмотра].&amp;[51287]"/>
            <x15:cachedUniqueName index="16017" name="[Диапазон].[id просмотра].&amp;[51290]"/>
            <x15:cachedUniqueName index="16018" name="[Диапазон].[id просмотра].&amp;[51294]"/>
            <x15:cachedUniqueName index="16019" name="[Диапазон].[id просмотра].&amp;[51297]"/>
            <x15:cachedUniqueName index="16020" name="[Диапазон].[id просмотра].&amp;[51298]"/>
            <x15:cachedUniqueName index="16021" name="[Диапазон].[id просмотра].&amp;[51300]"/>
            <x15:cachedUniqueName index="16022" name="[Диапазон].[id просмотра].&amp;[51302]"/>
            <x15:cachedUniqueName index="16023" name="[Диапазон].[id просмотра].&amp;[51307]"/>
            <x15:cachedUniqueName index="16024" name="[Диапазон].[id просмотра].&amp;[51309]"/>
            <x15:cachedUniqueName index="16025" name="[Диапазон].[id просмотра].&amp;[51312]"/>
            <x15:cachedUniqueName index="16026" name="[Диапазон].[id просмотра].&amp;[51316]"/>
            <x15:cachedUniqueName index="16027" name="[Диапазон].[id просмотра].&amp;[51321]"/>
            <x15:cachedUniqueName index="16028" name="[Диапазон].[id просмотра].&amp;[51326]"/>
            <x15:cachedUniqueName index="16029" name="[Диапазон].[id просмотра].&amp;[51329]"/>
            <x15:cachedUniqueName index="16030" name="[Диапазон].[id просмотра].&amp;[51332]"/>
            <x15:cachedUniqueName index="16031" name="[Диапазон].[id просмотра].&amp;[51337]"/>
            <x15:cachedUniqueName index="16032" name="[Диапазон].[id просмотра].&amp;[51339]"/>
            <x15:cachedUniqueName index="16033" name="[Диапазон].[id просмотра].&amp;[51344]"/>
            <x15:cachedUniqueName index="16034" name="[Диапазон].[id просмотра].&amp;[51348]"/>
            <x15:cachedUniqueName index="16035" name="[Диапазон].[id просмотра].&amp;[51352]"/>
            <x15:cachedUniqueName index="16036" name="[Диапазон].[id просмотра].&amp;[51353]"/>
            <x15:cachedUniqueName index="16037" name="[Диапазон].[id просмотра].&amp;[51354]"/>
            <x15:cachedUniqueName index="16038" name="[Диапазон].[id просмотра].&amp;[51356]"/>
            <x15:cachedUniqueName index="16039" name="[Диапазон].[id просмотра].&amp;[51358]"/>
            <x15:cachedUniqueName index="16040" name="[Диапазон].[id просмотра].&amp;[51363]"/>
            <x15:cachedUniqueName index="16041" name="[Диапазон].[id просмотра].&amp;[51365]"/>
            <x15:cachedUniqueName index="16042" name="[Диапазон].[id просмотра].&amp;[51368]"/>
            <x15:cachedUniqueName index="16043" name="[Диапазон].[id просмотра].&amp;[51371]"/>
            <x15:cachedUniqueName index="16044" name="[Диапазон].[id просмотра].&amp;[51375]"/>
            <x15:cachedUniqueName index="16045" name="[Диапазон].[id просмотра].&amp;[51376]"/>
            <x15:cachedUniqueName index="16046" name="[Диапазон].[id просмотра].&amp;[51377]"/>
            <x15:cachedUniqueName index="16047" name="[Диапазон].[id просмотра].&amp;[51380]"/>
            <x15:cachedUniqueName index="16048" name="[Диапазон].[id просмотра].&amp;[51383]"/>
            <x15:cachedUniqueName index="16049" name="[Диапазон].[id просмотра].&amp;[51386]"/>
            <x15:cachedUniqueName index="16050" name="[Диапазон].[id просмотра].&amp;[51388]"/>
            <x15:cachedUniqueName index="16051" name="[Диапазон].[id просмотра].&amp;[51390]"/>
            <x15:cachedUniqueName index="16052" name="[Диапазон].[id просмотра].&amp;[51392]"/>
            <x15:cachedUniqueName index="16053" name="[Диапазон].[id просмотра].&amp;[51393]"/>
            <x15:cachedUniqueName index="16054" name="[Диапазон].[id просмотра].&amp;[51397]"/>
            <x15:cachedUniqueName index="16055" name="[Диапазон].[id просмотра].&amp;[51401]"/>
            <x15:cachedUniqueName index="16056" name="[Диапазон].[id просмотра].&amp;[51404]"/>
            <x15:cachedUniqueName index="16057" name="[Диапазон].[id просмотра].&amp;[51406]"/>
            <x15:cachedUniqueName index="16058" name="[Диапазон].[id просмотра].&amp;[51408]"/>
            <x15:cachedUniqueName index="16059" name="[Диапазон].[id просмотра].&amp;[51413]"/>
            <x15:cachedUniqueName index="16060" name="[Диапазон].[id просмотра].&amp;[51416]"/>
            <x15:cachedUniqueName index="16061" name="[Диапазон].[id просмотра].&amp;[51417]"/>
            <x15:cachedUniqueName index="16062" name="[Диапазон].[id просмотра].&amp;[51421]"/>
            <x15:cachedUniqueName index="16063" name="[Диапазон].[id просмотра].&amp;[51426]"/>
            <x15:cachedUniqueName index="16064" name="[Диапазон].[id просмотра].&amp;[51428]"/>
            <x15:cachedUniqueName index="16065" name="[Диапазон].[id просмотра].&amp;[51429]"/>
            <x15:cachedUniqueName index="16066" name="[Диапазон].[id просмотра].&amp;[51433]"/>
            <x15:cachedUniqueName index="16067" name="[Диапазон].[id просмотра].&amp;[51438]"/>
            <x15:cachedUniqueName index="16068" name="[Диапазон].[id просмотра].&amp;[51439]"/>
            <x15:cachedUniqueName index="16069" name="[Диапазон].[id просмотра].&amp;[51442]"/>
            <x15:cachedUniqueName index="16070" name="[Диапазон].[id просмотра].&amp;[51443]"/>
            <x15:cachedUniqueName index="16071" name="[Диапазон].[id просмотра].&amp;[51445]"/>
            <x15:cachedUniqueName index="16072" name="[Диапазон].[id просмотра].&amp;[51446]"/>
            <x15:cachedUniqueName index="16073" name="[Диапазон].[id просмотра].&amp;[51450]"/>
            <x15:cachedUniqueName index="16074" name="[Диапазон].[id просмотра].&amp;[51451]"/>
            <x15:cachedUniqueName index="16075" name="[Диапазон].[id просмотра].&amp;[51456]"/>
            <x15:cachedUniqueName index="16076" name="[Диапазон].[id просмотра].&amp;[51460]"/>
            <x15:cachedUniqueName index="16077" name="[Диапазон].[id просмотра].&amp;[51462]"/>
            <x15:cachedUniqueName index="16078" name="[Диапазон].[id просмотра].&amp;[51466]"/>
            <x15:cachedUniqueName index="16079" name="[Диапазон].[id просмотра].&amp;[51469]"/>
            <x15:cachedUniqueName index="16080" name="[Диапазон].[id просмотра].&amp;[51472]"/>
            <x15:cachedUniqueName index="16081" name="[Диапазон].[id просмотра].&amp;[51477]"/>
            <x15:cachedUniqueName index="16082" name="[Диапазон].[id просмотра].&amp;[51482]"/>
            <x15:cachedUniqueName index="16083" name="[Диапазон].[id просмотра].&amp;[51483]"/>
            <x15:cachedUniqueName index="16084" name="[Диапазон].[id просмотра].&amp;[51484]"/>
            <x15:cachedUniqueName index="16085" name="[Диапазон].[id просмотра].&amp;[51485]"/>
            <x15:cachedUniqueName index="16086" name="[Диапазон].[id просмотра].&amp;[51486]"/>
            <x15:cachedUniqueName index="16087" name="[Диапазон].[id просмотра].&amp;[51491]"/>
            <x15:cachedUniqueName index="16088" name="[Диапазон].[id просмотра].&amp;[51496]"/>
            <x15:cachedUniqueName index="16089" name="[Диапазон].[id просмотра].&amp;[51501]"/>
            <x15:cachedUniqueName index="16090" name="[Диапазон].[id просмотра].&amp;[51504]"/>
            <x15:cachedUniqueName index="16091" name="[Диапазон].[id просмотра].&amp;[51506]"/>
            <x15:cachedUniqueName index="16092" name="[Диапазон].[id просмотра].&amp;[51507]"/>
            <x15:cachedUniqueName index="16093" name="[Диапазон].[id просмотра].&amp;[51510]"/>
            <x15:cachedUniqueName index="16094" name="[Диапазон].[id просмотра].&amp;[51511]"/>
            <x15:cachedUniqueName index="16095" name="[Диапазон].[id просмотра].&amp;[51513]"/>
            <x15:cachedUniqueName index="16096" name="[Диапазон].[id просмотра].&amp;[51518]"/>
            <x15:cachedUniqueName index="16097" name="[Диапазон].[id просмотра].&amp;[51521]"/>
            <x15:cachedUniqueName index="16098" name="[Диапазон].[id просмотра].&amp;[51525]"/>
            <x15:cachedUniqueName index="16099" name="[Диапазон].[id просмотра].&amp;[51526]"/>
            <x15:cachedUniqueName index="16100" name="[Диапазон].[id просмотра].&amp;[51528]"/>
            <x15:cachedUniqueName index="16101" name="[Диапазон].[id просмотра].&amp;[51529]"/>
            <x15:cachedUniqueName index="16102" name="[Диапазон].[id просмотра].&amp;[51534]"/>
            <x15:cachedUniqueName index="16103" name="[Диапазон].[id просмотра].&amp;[51539]"/>
            <x15:cachedUniqueName index="16104" name="[Диапазон].[id просмотра].&amp;[51544]"/>
            <x15:cachedUniqueName index="16105" name="[Диапазон].[id просмотра].&amp;[51546]"/>
            <x15:cachedUniqueName index="16106" name="[Диапазон].[id просмотра].&amp;[51551]"/>
            <x15:cachedUniqueName index="16107" name="[Диапазон].[id просмотра].&amp;[51552]"/>
            <x15:cachedUniqueName index="16108" name="[Диапазон].[id просмотра].&amp;[51556]"/>
            <x15:cachedUniqueName index="16109" name="[Диапазон].[id просмотра].&amp;[51561]"/>
            <x15:cachedUniqueName index="16110" name="[Диапазон].[id просмотра].&amp;[51564]"/>
            <x15:cachedUniqueName index="16111" name="[Диапазон].[id просмотра].&amp;[51569]"/>
            <x15:cachedUniqueName index="16112" name="[Диапазон].[id просмотра].&amp;[51570]"/>
            <x15:cachedUniqueName index="16113" name="[Диапазон].[id просмотра].&amp;[51575]"/>
            <x15:cachedUniqueName index="16114" name="[Диапазон].[id просмотра].&amp;[51579]"/>
            <x15:cachedUniqueName index="16115" name="[Диапазон].[id просмотра].&amp;[51580]"/>
            <x15:cachedUniqueName index="16116" name="[Диапазон].[id просмотра].&amp;[51581]"/>
            <x15:cachedUniqueName index="16117" name="[Диапазон].[id просмотра].&amp;[51585]"/>
            <x15:cachedUniqueName index="16118" name="[Диапазон].[id просмотра].&amp;[51588]"/>
            <x15:cachedUniqueName index="16119" name="[Диапазон].[id просмотра].&amp;[51592]"/>
            <x15:cachedUniqueName index="16120" name="[Диапазон].[id просмотра].&amp;[51595]"/>
            <x15:cachedUniqueName index="16121" name="[Диапазон].[id просмотра].&amp;[51597]"/>
            <x15:cachedUniqueName index="16122" name="[Диапазон].[id просмотра].&amp;[51598]"/>
            <x15:cachedUniqueName index="16123" name="[Диапазон].[id просмотра].&amp;[51599]"/>
            <x15:cachedUniqueName index="16124" name="[Диапазон].[id просмотра].&amp;[51600]"/>
            <x15:cachedUniqueName index="16125" name="[Диапазон].[id просмотра].&amp;[51603]"/>
            <x15:cachedUniqueName index="16126" name="[Диапазон].[id просмотра].&amp;[51607]"/>
            <x15:cachedUniqueName index="16127" name="[Диапазон].[id просмотра].&amp;[51612]"/>
            <x15:cachedUniqueName index="16128" name="[Диапазон].[id просмотра].&amp;[51615]"/>
            <x15:cachedUniqueName index="16129" name="[Диапазон].[id просмотра].&amp;[51619]"/>
            <x15:cachedUniqueName index="16130" name="[Диапазон].[id просмотра].&amp;[51623]"/>
            <x15:cachedUniqueName index="16131" name="[Диапазон].[id просмотра].&amp;[51626]"/>
            <x15:cachedUniqueName index="16132" name="[Диапазон].[id просмотра].&amp;[51629]"/>
            <x15:cachedUniqueName index="16133" name="[Диапазон].[id просмотра].&amp;[51633]"/>
            <x15:cachedUniqueName index="16134" name="[Диапазон].[id просмотра].&amp;[51635]"/>
            <x15:cachedUniqueName index="16135" name="[Диапазон].[id просмотра].&amp;[51637]"/>
            <x15:cachedUniqueName index="16136" name="[Диапазон].[id просмотра].&amp;[51640]"/>
            <x15:cachedUniqueName index="16137" name="[Диапазон].[id просмотра].&amp;[51641]"/>
            <x15:cachedUniqueName index="16138" name="[Диапазон].[id просмотра].&amp;[51645]"/>
            <x15:cachedUniqueName index="16139" name="[Диапазон].[id просмотра].&amp;[51648]"/>
            <x15:cachedUniqueName index="16140" name="[Диапазон].[id просмотра].&amp;[51652]"/>
            <x15:cachedUniqueName index="16141" name="[Диапазон].[id просмотра].&amp;[51656]"/>
            <x15:cachedUniqueName index="16142" name="[Диапазон].[id просмотра].&amp;[51659]"/>
            <x15:cachedUniqueName index="16143" name="[Диапазон].[id просмотра].&amp;[51662]"/>
            <x15:cachedUniqueName index="16144" name="[Диапазон].[id просмотра].&amp;[51666]"/>
            <x15:cachedUniqueName index="16145" name="[Диапазон].[id просмотра].&amp;[51667]"/>
            <x15:cachedUniqueName index="16146" name="[Диапазон].[id просмотра].&amp;[51670]"/>
            <x15:cachedUniqueName index="16147" name="[Диапазон].[id просмотра].&amp;[51674]"/>
            <x15:cachedUniqueName index="16148" name="[Диапазон].[id просмотра].&amp;[51679]"/>
            <x15:cachedUniqueName index="16149" name="[Диапазон].[id просмотра].&amp;[51681]"/>
            <x15:cachedUniqueName index="16150" name="[Диапазон].[id просмотра].&amp;[51682]"/>
            <x15:cachedUniqueName index="16151" name="[Диапазон].[id просмотра].&amp;[51686]"/>
            <x15:cachedUniqueName index="16152" name="[Диапазон].[id просмотра].&amp;[51689]"/>
            <x15:cachedUniqueName index="16153" name="[Диапазон].[id просмотра].&amp;[51692]"/>
            <x15:cachedUniqueName index="16154" name="[Диапазон].[id просмотра].&amp;[51695]"/>
            <x15:cachedUniqueName index="16155" name="[Диапазон].[id просмотра].&amp;[51698]"/>
            <x15:cachedUniqueName index="16156" name="[Диапазон].[id просмотра].&amp;[51701]"/>
            <x15:cachedUniqueName index="16157" name="[Диапазон].[id просмотра].&amp;[51704]"/>
            <x15:cachedUniqueName index="16158" name="[Диапазон].[id просмотра].&amp;[51708]"/>
            <x15:cachedUniqueName index="16159" name="[Диапазон].[id просмотра].&amp;[51709]"/>
            <x15:cachedUniqueName index="16160" name="[Диапазон].[id просмотра].&amp;[51714]"/>
            <x15:cachedUniqueName index="16161" name="[Диапазон].[id просмотра].&amp;[51718]"/>
            <x15:cachedUniqueName index="16162" name="[Диапазон].[id просмотра].&amp;[51720]"/>
            <x15:cachedUniqueName index="16163" name="[Диапазон].[id просмотра].&amp;[51725]"/>
            <x15:cachedUniqueName index="16164" name="[Диапазон].[id просмотра].&amp;[51728]"/>
            <x15:cachedUniqueName index="16165" name="[Диапазон].[id просмотра].&amp;[51733]"/>
            <x15:cachedUniqueName index="16166" name="[Диапазон].[id просмотра].&amp;[51736]"/>
            <x15:cachedUniqueName index="16167" name="[Диапазон].[id просмотра].&amp;[51741]"/>
            <x15:cachedUniqueName index="16168" name="[Диапазон].[id просмотра].&amp;[51743]"/>
            <x15:cachedUniqueName index="16169" name="[Диапазон].[id просмотра].&amp;[51745]"/>
            <x15:cachedUniqueName index="16170" name="[Диапазон].[id просмотра].&amp;[51748]"/>
            <x15:cachedUniqueName index="16171" name="[Диапазон].[id просмотра].&amp;[51750]"/>
            <x15:cachedUniqueName index="16172" name="[Диапазон].[id просмотра].&amp;[51751]"/>
            <x15:cachedUniqueName index="16173" name="[Диапазон].[id просмотра].&amp;[51756]"/>
            <x15:cachedUniqueName index="16174" name="[Диапазон].[id просмотра].&amp;[51759]"/>
            <x15:cachedUniqueName index="16175" name="[Диапазон].[id просмотра].&amp;[51764]"/>
            <x15:cachedUniqueName index="16176" name="[Диапазон].[id просмотра].&amp;[51767]"/>
            <x15:cachedUniqueName index="16177" name="[Диапазон].[id просмотра].&amp;[51770]"/>
            <x15:cachedUniqueName index="16178" name="[Диапазон].[id просмотра].&amp;[51771]"/>
            <x15:cachedUniqueName index="16179" name="[Диапазон].[id просмотра].&amp;[51776]"/>
            <x15:cachedUniqueName index="16180" name="[Диапазон].[id просмотра].&amp;[51778]"/>
            <x15:cachedUniqueName index="16181" name="[Диапазон].[id просмотра].&amp;[51781]"/>
            <x15:cachedUniqueName index="16182" name="[Диапазон].[id просмотра].&amp;[51783]"/>
            <x15:cachedUniqueName index="16183" name="[Диапазон].[id просмотра].&amp;[51784]"/>
            <x15:cachedUniqueName index="16184" name="[Диапазон].[id просмотра].&amp;[51787]"/>
            <x15:cachedUniqueName index="16185" name="[Диапазон].[id просмотра].&amp;[51790]"/>
            <x15:cachedUniqueName index="16186" name="[Диапазон].[id просмотра].&amp;[51795]"/>
            <x15:cachedUniqueName index="16187" name="[Диапазон].[id просмотра].&amp;[51797]"/>
            <x15:cachedUniqueName index="16188" name="[Диапазон].[id просмотра].&amp;[51801]"/>
            <x15:cachedUniqueName index="16189" name="[Диапазон].[id просмотра].&amp;[51804]"/>
            <x15:cachedUniqueName index="16190" name="[Диапазон].[id просмотра].&amp;[51808]"/>
            <x15:cachedUniqueName index="16191" name="[Диапазон].[id просмотра].&amp;[51812]"/>
            <x15:cachedUniqueName index="16192" name="[Диапазон].[id просмотра].&amp;[51816]"/>
            <x15:cachedUniqueName index="16193" name="[Диапазон].[id просмотра].&amp;[51819]"/>
            <x15:cachedUniqueName index="16194" name="[Диапазон].[id просмотра].&amp;[51824]"/>
            <x15:cachedUniqueName index="16195" name="[Диапазон].[id просмотра].&amp;[51829]"/>
            <x15:cachedUniqueName index="16196" name="[Диапазон].[id просмотра].&amp;[51830]"/>
            <x15:cachedUniqueName index="16197" name="[Диапазон].[id просмотра].&amp;[51835]"/>
            <x15:cachedUniqueName index="16198" name="[Диапазон].[id просмотра].&amp;[51838]"/>
            <x15:cachedUniqueName index="16199" name="[Диапазон].[id просмотра].&amp;[51840]"/>
            <x15:cachedUniqueName index="16200" name="[Диапазон].[id просмотра].&amp;[51843]"/>
            <x15:cachedUniqueName index="16201" name="[Диапазон].[id просмотра].&amp;[51844]"/>
            <x15:cachedUniqueName index="16202" name="[Диапазон].[id просмотра].&amp;[51849]"/>
            <x15:cachedUniqueName index="16203" name="[Диапазон].[id просмотра].&amp;[51852]"/>
            <x15:cachedUniqueName index="16204" name="[Диапазон].[id просмотра].&amp;[51856]"/>
            <x15:cachedUniqueName index="16205" name="[Диапазон].[id просмотра].&amp;[51859]"/>
            <x15:cachedUniqueName index="16206" name="[Диапазон].[id просмотра].&amp;[51860]"/>
            <x15:cachedUniqueName index="16207" name="[Диапазон].[id просмотра].&amp;[51865]"/>
            <x15:cachedUniqueName index="16208" name="[Диапазон].[id просмотра].&amp;[51867]"/>
            <x15:cachedUniqueName index="16209" name="[Диапазон].[id просмотра].&amp;[51871]"/>
            <x15:cachedUniqueName index="16210" name="[Диапазон].[id просмотра].&amp;[51874]"/>
            <x15:cachedUniqueName index="16211" name="[Диапазон].[id просмотра].&amp;[51875]"/>
            <x15:cachedUniqueName index="16212" name="[Диапазон].[id просмотра].&amp;[51880]"/>
            <x15:cachedUniqueName index="16213" name="[Диапазон].[id просмотра].&amp;[51883]"/>
            <x15:cachedUniqueName index="16214" name="[Диапазон].[id просмотра].&amp;[51884]"/>
            <x15:cachedUniqueName index="16215" name="[Диапазон].[id просмотра].&amp;[51886]"/>
            <x15:cachedUniqueName index="16216" name="[Диапазон].[id просмотра].&amp;[51887]"/>
            <x15:cachedUniqueName index="16217" name="[Диапазон].[id просмотра].&amp;[51888]"/>
            <x15:cachedUniqueName index="16218" name="[Диапазон].[id просмотра].&amp;[51892]"/>
            <x15:cachedUniqueName index="16219" name="[Диапазон].[id просмотра].&amp;[51897]"/>
            <x15:cachedUniqueName index="16220" name="[Диапазон].[id просмотра].&amp;[51898]"/>
            <x15:cachedUniqueName index="16221" name="[Диапазон].[id просмотра].&amp;[51899]"/>
            <x15:cachedUniqueName index="16222" name="[Диапазон].[id просмотра].&amp;[51901]"/>
            <x15:cachedUniqueName index="16223" name="[Диапазон].[id просмотра].&amp;[51905]"/>
            <x15:cachedUniqueName index="16224" name="[Диапазон].[id просмотра].&amp;[51910]"/>
            <x15:cachedUniqueName index="16225" name="[Диапазон].[id просмотра].&amp;[51914]"/>
            <x15:cachedUniqueName index="16226" name="[Диапазон].[id просмотра].&amp;[51918]"/>
            <x15:cachedUniqueName index="16227" name="[Диапазон].[id просмотра].&amp;[51921]"/>
            <x15:cachedUniqueName index="16228" name="[Диапазон].[id просмотра].&amp;[51923]"/>
            <x15:cachedUniqueName index="16229" name="[Диапазон].[id просмотра].&amp;[51926]"/>
            <x15:cachedUniqueName index="16230" name="[Диапазон].[id просмотра].&amp;[51929]"/>
            <x15:cachedUniqueName index="16231" name="[Диапазон].[id просмотра].&amp;[51931]"/>
            <x15:cachedUniqueName index="16232" name="[Диапазон].[id просмотра].&amp;[51932]"/>
            <x15:cachedUniqueName index="16233" name="[Диапазон].[id просмотра].&amp;[51936]"/>
            <x15:cachedUniqueName index="16234" name="[Диапазон].[id просмотра].&amp;[51941]"/>
            <x15:cachedUniqueName index="16235" name="[Диапазон].[id просмотра].&amp;[51943]"/>
            <x15:cachedUniqueName index="16236" name="[Диапазон].[id просмотра].&amp;[51946]"/>
            <x15:cachedUniqueName index="16237" name="[Диапазон].[id просмотра].&amp;[51947]"/>
            <x15:cachedUniqueName index="16238" name="[Диапазон].[id просмотра].&amp;[51951]"/>
            <x15:cachedUniqueName index="16239" name="[Диапазон].[id просмотра].&amp;[51952]"/>
            <x15:cachedUniqueName index="16240" name="[Диапазон].[id просмотра].&amp;[51954]"/>
            <x15:cachedUniqueName index="16241" name="[Диапазон].[id просмотра].&amp;[51957]"/>
            <x15:cachedUniqueName index="16242" name="[Диапазон].[id просмотра].&amp;[51959]"/>
            <x15:cachedUniqueName index="16243" name="[Диапазон].[id просмотра].&amp;[51962]"/>
            <x15:cachedUniqueName index="16244" name="[Диапазон].[id просмотра].&amp;[51967]"/>
            <x15:cachedUniqueName index="16245" name="[Диапазон].[id просмотра].&amp;[51971]"/>
            <x15:cachedUniqueName index="16246" name="[Диапазон].[id просмотра].&amp;[51974]"/>
            <x15:cachedUniqueName index="16247" name="[Диапазон].[id просмотра].&amp;[51975]"/>
            <x15:cachedUniqueName index="16248" name="[Диапазон].[id просмотра].&amp;[51979]"/>
            <x15:cachedUniqueName index="16249" name="[Диапазон].[id просмотра].&amp;[51982]"/>
            <x15:cachedUniqueName index="16250" name="[Диапазон].[id просмотра].&amp;[51985]"/>
            <x15:cachedUniqueName index="16251" name="[Диапазон].[id просмотра].&amp;[51986]"/>
            <x15:cachedUniqueName index="16252" name="[Диапазон].[id просмотра].&amp;[51987]"/>
            <x15:cachedUniqueName index="16253" name="[Диапазон].[id просмотра].&amp;[51990]"/>
            <x15:cachedUniqueName index="16254" name="[Диапазон].[id просмотра].&amp;[51995]"/>
            <x15:cachedUniqueName index="16255" name="[Диапазон].[id просмотра].&amp;[52000]"/>
            <x15:cachedUniqueName index="16256" name="[Диапазон].[id просмотра].&amp;[52002]"/>
            <x15:cachedUniqueName index="16257" name="[Диапазон].[id просмотра].&amp;[52006]"/>
            <x15:cachedUniqueName index="16258" name="[Диапазон].[id просмотра].&amp;[52007]"/>
            <x15:cachedUniqueName index="16259" name="[Диапазон].[id просмотра].&amp;[52011]"/>
            <x15:cachedUniqueName index="16260" name="[Диапазон].[id просмотра].&amp;[52013]"/>
            <x15:cachedUniqueName index="16261" name="[Диапазон].[id просмотра].&amp;[52015]"/>
            <x15:cachedUniqueName index="16262" name="[Диапазон].[id просмотра].&amp;[52017]"/>
            <x15:cachedUniqueName index="16263" name="[Диапазон].[id просмотра].&amp;[52019]"/>
            <x15:cachedUniqueName index="16264" name="[Диапазон].[id просмотра].&amp;[52024]"/>
            <x15:cachedUniqueName index="16265" name="[Диапазон].[id просмотра].&amp;[52027]"/>
            <x15:cachedUniqueName index="16266" name="[Диапазон].[id просмотра].&amp;[52030]"/>
            <x15:cachedUniqueName index="16267" name="[Диапазон].[id просмотра].&amp;[52033]"/>
            <x15:cachedUniqueName index="16268" name="[Диапазон].[id просмотра].&amp;[52038]"/>
            <x15:cachedUniqueName index="16269" name="[Диапазон].[id просмотра].&amp;[52042]"/>
            <x15:cachedUniqueName index="16270" name="[Диапазон].[id просмотра].&amp;[52045]"/>
            <x15:cachedUniqueName index="16271" name="[Диапазон].[id просмотра].&amp;[52047]"/>
            <x15:cachedUniqueName index="16272" name="[Диапазон].[id просмотра].&amp;[52052]"/>
            <x15:cachedUniqueName index="16273" name="[Диапазон].[id просмотра].&amp;[52053]"/>
            <x15:cachedUniqueName index="16274" name="[Диапазон].[id просмотра].&amp;[52058]"/>
            <x15:cachedUniqueName index="16275" name="[Диапазон].[id просмотра].&amp;[52063]"/>
            <x15:cachedUniqueName index="16276" name="[Диапазон].[id просмотра].&amp;[52065]"/>
            <x15:cachedUniqueName index="16277" name="[Диапазон].[id просмотра].&amp;[52068]"/>
            <x15:cachedUniqueName index="16278" name="[Диапазон].[id просмотра].&amp;[52072]"/>
            <x15:cachedUniqueName index="16279" name="[Диапазон].[id просмотра].&amp;[52074]"/>
            <x15:cachedUniqueName index="16280" name="[Диапазон].[id просмотра].&amp;[52075]"/>
            <x15:cachedUniqueName index="16281" name="[Диапазон].[id просмотра].&amp;[52079]"/>
            <x15:cachedUniqueName index="16282" name="[Диапазон].[id просмотра].&amp;[52084]"/>
            <x15:cachedUniqueName index="16283" name="[Диапазон].[id просмотра].&amp;[52087]"/>
            <x15:cachedUniqueName index="16284" name="[Диапазон].[id просмотра].&amp;[52092]"/>
            <x15:cachedUniqueName index="16285" name="[Диапазон].[id просмотра].&amp;[52097]"/>
            <x15:cachedUniqueName index="16286" name="[Диапазон].[id просмотра].&amp;[52102]"/>
            <x15:cachedUniqueName index="16287" name="[Диапазон].[id просмотра].&amp;[52103]"/>
            <x15:cachedUniqueName index="16288" name="[Диапазон].[id просмотра].&amp;[52107]"/>
            <x15:cachedUniqueName index="16289" name="[Диапазон].[id просмотра].&amp;[52111]"/>
            <x15:cachedUniqueName index="16290" name="[Диапазон].[id просмотра].&amp;[52115]"/>
            <x15:cachedUniqueName index="16291" name="[Диапазон].[id просмотра].&amp;[52116]"/>
            <x15:cachedUniqueName index="16292" name="[Диапазон].[id просмотра].&amp;[52120]"/>
            <x15:cachedUniqueName index="16293" name="[Диапазон].[id просмотра].&amp;[52121]"/>
            <x15:cachedUniqueName index="16294" name="[Диапазон].[id просмотра].&amp;[52125]"/>
            <x15:cachedUniqueName index="16295" name="[Диапазон].[id просмотра].&amp;[52129]"/>
            <x15:cachedUniqueName index="16296" name="[Диапазон].[id просмотра].&amp;[52130]"/>
            <x15:cachedUniqueName index="16297" name="[Диапазон].[id просмотра].&amp;[52132]"/>
            <x15:cachedUniqueName index="16298" name="[Диапазон].[id просмотра].&amp;[52133]"/>
            <x15:cachedUniqueName index="16299" name="[Диапазон].[id просмотра].&amp;[52138]"/>
            <x15:cachedUniqueName index="16300" name="[Диапазон].[id просмотра].&amp;[52140]"/>
            <x15:cachedUniqueName index="16301" name="[Диапазон].[id просмотра].&amp;[52143]"/>
            <x15:cachedUniqueName index="16302" name="[Диапазон].[id просмотра].&amp;[52147]"/>
            <x15:cachedUniqueName index="16303" name="[Диапазон].[id просмотра].&amp;[52148]"/>
            <x15:cachedUniqueName index="16304" name="[Диапазон].[id просмотра].&amp;[52150]"/>
            <x15:cachedUniqueName index="16305" name="[Диапазон].[id просмотра].&amp;[52155]"/>
            <x15:cachedUniqueName index="16306" name="[Диапазон].[id просмотра].&amp;[52157]"/>
            <x15:cachedUniqueName index="16307" name="[Диапазон].[id просмотра].&amp;[52162]"/>
            <x15:cachedUniqueName index="16308" name="[Диапазон].[id просмотра].&amp;[52163]"/>
            <x15:cachedUniqueName index="16309" name="[Диапазон].[id просмотра].&amp;[52166]"/>
            <x15:cachedUniqueName index="16310" name="[Диапазон].[id просмотра].&amp;[52169]"/>
            <x15:cachedUniqueName index="16311" name="[Диапазон].[id просмотра].&amp;[52170]"/>
            <x15:cachedUniqueName index="16312" name="[Диапазон].[id просмотра].&amp;[52172]"/>
            <x15:cachedUniqueName index="16313" name="[Диапазон].[id просмотра].&amp;[52176]"/>
            <x15:cachedUniqueName index="16314" name="[Диапазон].[id просмотра].&amp;[52178]"/>
            <x15:cachedUniqueName index="16315" name="[Диапазон].[id просмотра].&amp;[52180]"/>
            <x15:cachedUniqueName index="16316" name="[Диапазон].[id просмотра].&amp;[52184]"/>
            <x15:cachedUniqueName index="16317" name="[Диапазон].[id просмотра].&amp;[52187]"/>
            <x15:cachedUniqueName index="16318" name="[Диапазон].[id просмотра].&amp;[52188]"/>
            <x15:cachedUniqueName index="16319" name="[Диапазон].[id просмотра].&amp;[52191]"/>
            <x15:cachedUniqueName index="16320" name="[Диапазон].[id просмотра].&amp;[52194]"/>
            <x15:cachedUniqueName index="16321" name="[Диапазон].[id просмотра].&amp;[52196]"/>
            <x15:cachedUniqueName index="16322" name="[Диапазон].[id просмотра].&amp;[52201]"/>
            <x15:cachedUniqueName index="16323" name="[Диапазон].[id просмотра].&amp;[52202]"/>
            <x15:cachedUniqueName index="16324" name="[Диапазон].[id просмотра].&amp;[52207]"/>
            <x15:cachedUniqueName index="16325" name="[Диапазон].[id просмотра].&amp;[52211]"/>
            <x15:cachedUniqueName index="16326" name="[Диапазон].[id просмотра].&amp;[52215]"/>
            <x15:cachedUniqueName index="16327" name="[Диапазон].[id просмотра].&amp;[52216]"/>
            <x15:cachedUniqueName index="16328" name="[Диапазон].[id просмотра].&amp;[52221]"/>
            <x15:cachedUniqueName index="16329" name="[Диапазон].[id просмотра].&amp;[52224]"/>
            <x15:cachedUniqueName index="16330" name="[Диапазон].[id просмотра].&amp;[52229]"/>
            <x15:cachedUniqueName index="16331" name="[Диапазон].[id просмотра].&amp;[52234]"/>
            <x15:cachedUniqueName index="16332" name="[Диапазон].[id просмотра].&amp;[52239]"/>
            <x15:cachedUniqueName index="16333" name="[Диапазон].[id просмотра].&amp;[52242]"/>
            <x15:cachedUniqueName index="16334" name="[Диапазон].[id просмотра].&amp;[52247]"/>
            <x15:cachedUniqueName index="16335" name="[Диапазон].[id просмотра].&amp;[52248]"/>
            <x15:cachedUniqueName index="16336" name="[Диапазон].[id просмотра].&amp;[52252]"/>
            <x15:cachedUniqueName index="16337" name="[Диапазон].[id просмотра].&amp;[52253]"/>
            <x15:cachedUniqueName index="16338" name="[Диапазон].[id просмотра].&amp;[52254]"/>
            <x15:cachedUniqueName index="16339" name="[Диапазон].[id просмотра].&amp;[52259]"/>
            <x15:cachedUniqueName index="16340" name="[Диапазон].[id просмотра].&amp;[52264]"/>
            <x15:cachedUniqueName index="16341" name="[Диапазон].[id просмотра].&amp;[52265]"/>
            <x15:cachedUniqueName index="16342" name="[Диапазон].[id просмотра].&amp;[52267]"/>
            <x15:cachedUniqueName index="16343" name="[Диапазон].[id просмотра].&amp;[52269]"/>
            <x15:cachedUniqueName index="16344" name="[Диапазон].[id просмотра].&amp;[52274]"/>
            <x15:cachedUniqueName index="16345" name="[Диапазон].[id просмотра].&amp;[52276]"/>
            <x15:cachedUniqueName index="16346" name="[Диапазон].[id просмотра].&amp;[52277]"/>
            <x15:cachedUniqueName index="16347" name="[Диапазон].[id просмотра].&amp;[52278]"/>
            <x15:cachedUniqueName index="16348" name="[Диапазон].[id просмотра].&amp;[52282]"/>
            <x15:cachedUniqueName index="16349" name="[Диапазон].[id просмотра].&amp;[52283]"/>
            <x15:cachedUniqueName index="16350" name="[Диапазон].[id просмотра].&amp;[52285]"/>
            <x15:cachedUniqueName index="16351" name="[Диапазон].[id просмотра].&amp;[52290]"/>
            <x15:cachedUniqueName index="16352" name="[Диапазон].[id просмотра].&amp;[52293]"/>
            <x15:cachedUniqueName index="16353" name="[Диапазон].[id просмотра].&amp;[52295]"/>
            <x15:cachedUniqueName index="16354" name="[Диапазон].[id просмотра].&amp;[52299]"/>
            <x15:cachedUniqueName index="16355" name="[Диапазон].[id просмотра].&amp;[52303]"/>
            <x15:cachedUniqueName index="16356" name="[Диапазон].[id просмотра].&amp;[52306]"/>
            <x15:cachedUniqueName index="16357" name="[Диапазон].[id просмотра].&amp;[52310]"/>
            <x15:cachedUniqueName index="16358" name="[Диапазон].[id просмотра].&amp;[52313]"/>
            <x15:cachedUniqueName index="16359" name="[Диапазон].[id просмотра].&amp;[52318]"/>
            <x15:cachedUniqueName index="16360" name="[Диапазон].[id просмотра].&amp;[52323]"/>
            <x15:cachedUniqueName index="16361" name="[Диапазон].[id просмотра].&amp;[52325]"/>
            <x15:cachedUniqueName index="16362" name="[Диапазон].[id просмотра].&amp;[52330]"/>
            <x15:cachedUniqueName index="16363" name="[Диапазон].[id просмотра].&amp;[52334]"/>
            <x15:cachedUniqueName index="16364" name="[Диапазон].[id просмотра].&amp;[52337]"/>
            <x15:cachedUniqueName index="16365" name="[Диапазон].[id просмотра].&amp;[52338]"/>
            <x15:cachedUniqueName index="16366" name="[Диапазон].[id просмотра].&amp;[52343]"/>
            <x15:cachedUniqueName index="16367" name="[Диапазон].[id просмотра].&amp;[52345]"/>
            <x15:cachedUniqueName index="16368" name="[Диапазон].[id просмотра].&amp;[52346]"/>
            <x15:cachedUniqueName index="16369" name="[Диапазон].[id просмотра].&amp;[52351]"/>
            <x15:cachedUniqueName index="16370" name="[Диапазон].[id просмотра].&amp;[52354]"/>
            <x15:cachedUniqueName index="16371" name="[Диапазон].[id просмотра].&amp;[52356]"/>
            <x15:cachedUniqueName index="16372" name="[Диапазон].[id просмотра].&amp;[52358]"/>
            <x15:cachedUniqueName index="16373" name="[Диапазон].[id просмотра].&amp;[52363]"/>
            <x15:cachedUniqueName index="16374" name="[Диапазон].[id просмотра].&amp;[52368]"/>
            <x15:cachedUniqueName index="16375" name="[Диапазон].[id просмотра].&amp;[52371]"/>
            <x15:cachedUniqueName index="16376" name="[Диапазон].[id просмотра].&amp;[52373]"/>
            <x15:cachedUniqueName index="16377" name="[Диапазон].[id просмотра].&amp;[52376]"/>
            <x15:cachedUniqueName index="16378" name="[Диапазон].[id просмотра].&amp;[52377]"/>
            <x15:cachedUniqueName index="16379" name="[Диапазон].[id просмотра].&amp;[52379]"/>
            <x15:cachedUniqueName index="16380" name="[Диапазон].[id просмотра].&amp;[52381]"/>
            <x15:cachedUniqueName index="16381" name="[Диапазон].[id просмотра].&amp;[52385]"/>
            <x15:cachedUniqueName index="16382" name="[Диапазон].[id просмотра].&amp;[52387]"/>
            <x15:cachedUniqueName index="16383" name="[Диапазон].[id просмотра].&amp;[52390]"/>
            <x15:cachedUniqueName index="16384" name="[Диапазон].[id просмотра].&amp;[52393]"/>
            <x15:cachedUniqueName index="16385" name="[Диапазон].[id просмотра].&amp;[52397]"/>
            <x15:cachedUniqueName index="16386" name="[Диапазон].[id просмотра].&amp;[52399]"/>
            <x15:cachedUniqueName index="16387" name="[Диапазон].[id просмотра].&amp;[52404]"/>
            <x15:cachedUniqueName index="16388" name="[Диапазон].[id просмотра].&amp;[52409]"/>
            <x15:cachedUniqueName index="16389" name="[Диапазон].[id просмотра].&amp;[52412]"/>
            <x15:cachedUniqueName index="16390" name="[Диапазон].[id просмотра].&amp;[52413]"/>
            <x15:cachedUniqueName index="16391" name="[Диапазон].[id просмотра].&amp;[52418]"/>
            <x15:cachedUniqueName index="16392" name="[Диапазон].[id просмотра].&amp;[52422]"/>
            <x15:cachedUniqueName index="16393" name="[Диапазон].[id просмотра].&amp;[52427]"/>
            <x15:cachedUniqueName index="16394" name="[Диапазон].[id просмотра].&amp;[52431]"/>
            <x15:cachedUniqueName index="16395" name="[Диапазон].[id просмотра].&amp;[52436]"/>
            <x15:cachedUniqueName index="16396" name="[Диапазон].[id просмотра].&amp;[52439]"/>
            <x15:cachedUniqueName index="16397" name="[Диапазон].[id просмотра].&amp;[52440]"/>
            <x15:cachedUniqueName index="16398" name="[Диапазон].[id просмотра].&amp;[52442]"/>
            <x15:cachedUniqueName index="16399" name="[Диапазон].[id просмотра].&amp;[52445]"/>
            <x15:cachedUniqueName index="16400" name="[Диапазон].[id просмотра].&amp;[52448]"/>
            <x15:cachedUniqueName index="16401" name="[Диапазон].[id просмотра].&amp;[52450]"/>
            <x15:cachedUniqueName index="16402" name="[Диапазон].[id просмотра].&amp;[52452]"/>
            <x15:cachedUniqueName index="16403" name="[Диапазон].[id просмотра].&amp;[52453]"/>
            <x15:cachedUniqueName index="16404" name="[Диапазон].[id просмотра].&amp;[52458]"/>
            <x15:cachedUniqueName index="16405" name="[Диапазон].[id просмотра].&amp;[52461]"/>
            <x15:cachedUniqueName index="16406" name="[Диапазон].[id просмотра].&amp;[52466]"/>
            <x15:cachedUniqueName index="16407" name="[Диапазон].[id просмотра].&amp;[52470]"/>
            <x15:cachedUniqueName index="16408" name="[Диапазон].[id просмотра].&amp;[52472]"/>
            <x15:cachedUniqueName index="16409" name="[Диапазон].[id просмотра].&amp;[52473]"/>
            <x15:cachedUniqueName index="16410" name="[Диапазон].[id просмотра].&amp;[52476]"/>
            <x15:cachedUniqueName index="16411" name="[Диапазон].[id просмотра].&amp;[52477]"/>
            <x15:cachedUniqueName index="16412" name="[Диапазон].[id просмотра].&amp;[52481]"/>
            <x15:cachedUniqueName index="16413" name="[Диапазон].[id просмотра].&amp;[52486]"/>
            <x15:cachedUniqueName index="16414" name="[Диапазон].[id просмотра].&amp;[52490]"/>
            <x15:cachedUniqueName index="16415" name="[Диапазон].[id просмотра].&amp;[52495]"/>
            <x15:cachedUniqueName index="16416" name="[Диапазон].[id просмотра].&amp;[52497]"/>
            <x15:cachedUniqueName index="16417" name="[Диапазон].[id просмотра].&amp;[52499]"/>
            <x15:cachedUniqueName index="16418" name="[Диапазон].[id просмотра].&amp;[52503]"/>
            <x15:cachedUniqueName index="16419" name="[Диапазон].[id просмотра].&amp;[52507]"/>
            <x15:cachedUniqueName index="16420" name="[Диапазон].[id просмотра].&amp;[52509]"/>
            <x15:cachedUniqueName index="16421" name="[Диапазон].[id просмотра].&amp;[52514]"/>
            <x15:cachedUniqueName index="16422" name="[Диапазон].[id просмотра].&amp;[52515]"/>
            <x15:cachedUniqueName index="16423" name="[Диапазон].[id просмотра].&amp;[52517]"/>
            <x15:cachedUniqueName index="16424" name="[Диапазон].[id просмотра].&amp;[52521]"/>
            <x15:cachedUniqueName index="16425" name="[Диапазон].[id просмотра].&amp;[52523]"/>
            <x15:cachedUniqueName index="16426" name="[Диапазон].[id просмотра].&amp;[52524]"/>
            <x15:cachedUniqueName index="16427" name="[Диапазон].[id просмотра].&amp;[52528]"/>
            <x15:cachedUniqueName index="16428" name="[Диапазон].[id просмотра].&amp;[52529]"/>
            <x15:cachedUniqueName index="16429" name="[Диапазон].[id просмотра].&amp;[52532]"/>
            <x15:cachedUniqueName index="16430" name="[Диапазон].[id просмотра].&amp;[52536]"/>
            <x15:cachedUniqueName index="16431" name="[Диапазон].[id просмотра].&amp;[52537]"/>
            <x15:cachedUniqueName index="16432" name="[Диапазон].[id просмотра].&amp;[52542]"/>
            <x15:cachedUniqueName index="16433" name="[Диапазон].[id просмотра].&amp;[52544]"/>
            <x15:cachedUniqueName index="16434" name="[Диапазон].[id просмотра].&amp;[52549]"/>
            <x15:cachedUniqueName index="16435" name="[Диапазон].[id просмотра].&amp;[52552]"/>
            <x15:cachedUniqueName index="16436" name="[Диапазон].[id просмотра].&amp;[52554]"/>
            <x15:cachedUniqueName index="16437" name="[Диапазон].[id просмотра].&amp;[52556]"/>
            <x15:cachedUniqueName index="16438" name="[Диапазон].[id просмотра].&amp;[52560]"/>
            <x15:cachedUniqueName index="16439" name="[Диапазон].[id просмотра].&amp;[52563]"/>
            <x15:cachedUniqueName index="16440" name="[Диапазон].[id просмотра].&amp;[52566]"/>
            <x15:cachedUniqueName index="16441" name="[Диапазон].[id просмотра].&amp;[52570]"/>
            <x15:cachedUniqueName index="16442" name="[Диапазон].[id просмотра].&amp;[52575]"/>
            <x15:cachedUniqueName index="16443" name="[Диапазон].[id просмотра].&amp;[52578]"/>
            <x15:cachedUniqueName index="16444" name="[Диапазон].[id просмотра].&amp;[52583]"/>
            <x15:cachedUniqueName index="16445" name="[Диапазон].[id просмотра].&amp;[52588]"/>
            <x15:cachedUniqueName index="16446" name="[Диапазон].[id просмотра].&amp;[52591]"/>
            <x15:cachedUniqueName index="16447" name="[Диапазон].[id просмотра].&amp;[52595]"/>
            <x15:cachedUniqueName index="16448" name="[Диапазон].[id просмотра].&amp;[52598]"/>
            <x15:cachedUniqueName index="16449" name="[Диапазон].[id просмотра].&amp;[52599]"/>
            <x15:cachedUniqueName index="16450" name="[Диапазон].[id просмотра].&amp;[52600]"/>
            <x15:cachedUniqueName index="16451" name="[Диапазон].[id просмотра].&amp;[52601]"/>
            <x15:cachedUniqueName index="16452" name="[Диапазон].[id просмотра].&amp;[52604]"/>
            <x15:cachedUniqueName index="16453" name="[Диапазон].[id просмотра].&amp;[52609]"/>
            <x15:cachedUniqueName index="16454" name="[Диапазон].[id просмотра].&amp;[52610]"/>
            <x15:cachedUniqueName index="16455" name="[Диапазон].[id просмотра].&amp;[52615]"/>
            <x15:cachedUniqueName index="16456" name="[Диапазон].[id просмотра].&amp;[52619]"/>
            <x15:cachedUniqueName index="16457" name="[Диапазон].[id просмотра].&amp;[52623]"/>
            <x15:cachedUniqueName index="16458" name="[Диапазон].[id просмотра].&amp;[52625]"/>
            <x15:cachedUniqueName index="16459" name="[Диапазон].[id просмотра].&amp;[52627]"/>
            <x15:cachedUniqueName index="16460" name="[Диапазон].[id просмотра].&amp;[52628]"/>
            <x15:cachedUniqueName index="16461" name="[Диапазон].[id просмотра].&amp;[52633]"/>
            <x15:cachedUniqueName index="16462" name="[Диапазон].[id просмотра].&amp;[52635]"/>
            <x15:cachedUniqueName index="16463" name="[Диапазон].[id просмотра].&amp;[52640]"/>
            <x15:cachedUniqueName index="16464" name="[Диапазон].[id просмотра].&amp;[52644]"/>
            <x15:cachedUniqueName index="16465" name="[Диапазон].[id просмотра].&amp;[52645]"/>
            <x15:cachedUniqueName index="16466" name="[Диапазон].[id просмотра].&amp;[52646]"/>
            <x15:cachedUniqueName index="16467" name="[Диапазон].[id просмотра].&amp;[52647]"/>
            <x15:cachedUniqueName index="16468" name="[Диапазон].[id просмотра].&amp;[52648]"/>
            <x15:cachedUniqueName index="16469" name="[Диапазон].[id просмотра].&amp;[52650]"/>
            <x15:cachedUniqueName index="16470" name="[Диапазон].[id просмотра].&amp;[52655]"/>
            <x15:cachedUniqueName index="16471" name="[Диапазон].[id просмотра].&amp;[52660]"/>
            <x15:cachedUniqueName index="16472" name="[Диапазон].[id просмотра].&amp;[52662]"/>
            <x15:cachedUniqueName index="16473" name="[Диапазон].[id просмотра].&amp;[52664]"/>
            <x15:cachedUniqueName index="16474" name="[Диапазон].[id просмотра].&amp;[52666]"/>
            <x15:cachedUniqueName index="16475" name="[Диапазон].[id просмотра].&amp;[52671]"/>
            <x15:cachedUniqueName index="16476" name="[Диапазон].[id просмотра].&amp;[52674]"/>
            <x15:cachedUniqueName index="16477" name="[Диапазон].[id просмотра].&amp;[52676]"/>
            <x15:cachedUniqueName index="16478" name="[Диапазон].[id просмотра].&amp;[52679]"/>
            <x15:cachedUniqueName index="16479" name="[Диапазон].[id просмотра].&amp;[52681]"/>
            <x15:cachedUniqueName index="16480" name="[Диапазон].[id просмотра].&amp;[52686]"/>
            <x15:cachedUniqueName index="16481" name="[Диапазон].[id просмотра].&amp;[52688]"/>
            <x15:cachedUniqueName index="16482" name="[Диапазон].[id просмотра].&amp;[52692]"/>
            <x15:cachedUniqueName index="16483" name="[Диапазон].[id просмотра].&amp;[52693]"/>
            <x15:cachedUniqueName index="16484" name="[Диапазон].[id просмотра].&amp;[52695]"/>
            <x15:cachedUniqueName index="16485" name="[Диапазон].[id просмотра].&amp;[52697]"/>
            <x15:cachedUniqueName index="16486" name="[Диапазон].[id просмотра].&amp;[52701]"/>
            <x15:cachedUniqueName index="16487" name="[Диапазон].[id просмотра].&amp;[52706]"/>
            <x15:cachedUniqueName index="16488" name="[Диапазон].[id просмотра].&amp;[52708]"/>
            <x15:cachedUniqueName index="16489" name="[Диапазон].[id просмотра].&amp;[52709]"/>
            <x15:cachedUniqueName index="16490" name="[Диапазон].[id просмотра].&amp;[52712]"/>
            <x15:cachedUniqueName index="16491" name="[Диапазон].[id просмотра].&amp;[52713]"/>
            <x15:cachedUniqueName index="16492" name="[Диапазон].[id просмотра].&amp;[52718]"/>
            <x15:cachedUniqueName index="16493" name="[Диапазон].[id просмотра].&amp;[52720]"/>
            <x15:cachedUniqueName index="16494" name="[Диапазон].[id просмотра].&amp;[52724]"/>
            <x15:cachedUniqueName index="16495" name="[Диапазон].[id просмотра].&amp;[52727]"/>
            <x15:cachedUniqueName index="16496" name="[Диапазон].[id просмотра].&amp;[52730]"/>
            <x15:cachedUniqueName index="16497" name="[Диапазон].[id просмотра].&amp;[52731]"/>
            <x15:cachedUniqueName index="16498" name="[Диапазон].[id просмотра].&amp;[52733]"/>
            <x15:cachedUniqueName index="16499" name="[Диапазон].[id просмотра].&amp;[52734]"/>
            <x15:cachedUniqueName index="16500" name="[Диапазон].[id просмотра].&amp;[52738]"/>
            <x15:cachedUniqueName index="16501" name="[Диапазон].[id просмотра].&amp;[52742]"/>
            <x15:cachedUniqueName index="16502" name="[Диапазон].[id просмотра].&amp;[52743]"/>
            <x15:cachedUniqueName index="16503" name="[Диапазон].[id просмотра].&amp;[52745]"/>
            <x15:cachedUniqueName index="16504" name="[Диапазон].[id просмотра].&amp;[52747]"/>
            <x15:cachedUniqueName index="16505" name="[Диапазон].[id просмотра].&amp;[52751]"/>
            <x15:cachedUniqueName index="16506" name="[Диапазон].[id просмотра].&amp;[52752]"/>
            <x15:cachedUniqueName index="16507" name="[Диапазон].[id просмотра].&amp;[52753]"/>
            <x15:cachedUniqueName index="16508" name="[Диапазон].[id просмотра].&amp;[52756]"/>
            <x15:cachedUniqueName index="16509" name="[Диапазон].[id просмотра].&amp;[52757]"/>
            <x15:cachedUniqueName index="16510" name="[Диапазон].[id просмотра].&amp;[52758]"/>
            <x15:cachedUniqueName index="16511" name="[Диапазон].[id просмотра].&amp;[52762]"/>
            <x15:cachedUniqueName index="16512" name="[Диапазон].[id просмотра].&amp;[52763]"/>
            <x15:cachedUniqueName index="16513" name="[Диапазон].[id просмотра].&amp;[52765]"/>
            <x15:cachedUniqueName index="16514" name="[Диапазон].[id просмотра].&amp;[52766]"/>
            <x15:cachedUniqueName index="16515" name="[Диапазон].[id просмотра].&amp;[52769]"/>
            <x15:cachedUniqueName index="16516" name="[Диапазон].[id просмотра].&amp;[52770]"/>
            <x15:cachedUniqueName index="16517" name="[Диапазон].[id просмотра].&amp;[52771]"/>
            <x15:cachedUniqueName index="16518" name="[Диапазон].[id просмотра].&amp;[52776]"/>
            <x15:cachedUniqueName index="16519" name="[Диапазон].[id просмотра].&amp;[52777]"/>
            <x15:cachedUniqueName index="16520" name="[Диапазон].[id просмотра].&amp;[52781]"/>
            <x15:cachedUniqueName index="16521" name="[Диапазон].[id просмотра].&amp;[52786]"/>
            <x15:cachedUniqueName index="16522" name="[Диапазон].[id просмотра].&amp;[52787]"/>
            <x15:cachedUniqueName index="16523" name="[Диапазон].[id просмотра].&amp;[52789]"/>
            <x15:cachedUniqueName index="16524" name="[Диапазон].[id просмотра].&amp;[52794]"/>
            <x15:cachedUniqueName index="16525" name="[Диапазон].[id просмотра].&amp;[52799]"/>
            <x15:cachedUniqueName index="16526" name="[Диапазон].[id просмотра].&amp;[52802]"/>
            <x15:cachedUniqueName index="16527" name="[Диапазон].[id просмотра].&amp;[52803]"/>
            <x15:cachedUniqueName index="16528" name="[Диапазон].[id просмотра].&amp;[52806]"/>
            <x15:cachedUniqueName index="16529" name="[Диапазон].[id просмотра].&amp;[52807]"/>
            <x15:cachedUniqueName index="16530" name="[Диапазон].[id просмотра].&amp;[52812]"/>
            <x15:cachedUniqueName index="16531" name="[Диапазон].[id просмотра].&amp;[52817]"/>
            <x15:cachedUniqueName index="16532" name="[Диапазон].[id просмотра].&amp;[52818]"/>
            <x15:cachedUniqueName index="16533" name="[Диапазон].[id просмотра].&amp;[52822]"/>
            <x15:cachedUniqueName index="16534" name="[Диапазон].[id просмотра].&amp;[52823]"/>
            <x15:cachedUniqueName index="16535" name="[Диапазон].[id просмотра].&amp;[52825]"/>
            <x15:cachedUniqueName index="16536" name="[Диапазон].[id просмотра].&amp;[52829]"/>
            <x15:cachedUniqueName index="16537" name="[Диапазон].[id просмотра].&amp;[52833]"/>
            <x15:cachedUniqueName index="16538" name="[Диапазон].[id просмотра].&amp;[52835]"/>
            <x15:cachedUniqueName index="16539" name="[Диапазон].[id просмотра].&amp;[52837]"/>
            <x15:cachedUniqueName index="16540" name="[Диапазон].[id просмотра].&amp;[52839]"/>
            <x15:cachedUniqueName index="16541" name="[Диапазон].[id просмотра].&amp;[52840]"/>
            <x15:cachedUniqueName index="16542" name="[Диапазон].[id просмотра].&amp;[52845]"/>
            <x15:cachedUniqueName index="16543" name="[Диапазон].[id просмотра].&amp;[52847]"/>
            <x15:cachedUniqueName index="16544" name="[Диапазон].[id просмотра].&amp;[52848]"/>
            <x15:cachedUniqueName index="16545" name="[Диапазон].[id просмотра].&amp;[52853]"/>
            <x15:cachedUniqueName index="16546" name="[Диапазон].[id просмотра].&amp;[52855]"/>
            <x15:cachedUniqueName index="16547" name="[Диапазон].[id просмотра].&amp;[52857]"/>
            <x15:cachedUniqueName index="16548" name="[Диапазон].[id просмотра].&amp;[52858]"/>
            <x15:cachedUniqueName index="16549" name="[Диапазон].[id просмотра].&amp;[52862]"/>
            <x15:cachedUniqueName index="16550" name="[Диапазон].[id просмотра].&amp;[52867]"/>
            <x15:cachedUniqueName index="16551" name="[Диапазон].[id просмотра].&amp;[52869]"/>
            <x15:cachedUniqueName index="16552" name="[Диапазон].[id просмотра].&amp;[52870]"/>
            <x15:cachedUniqueName index="16553" name="[Диапазон].[id просмотра].&amp;[52875]"/>
            <x15:cachedUniqueName index="16554" name="[Диапазон].[id просмотра].&amp;[52880]"/>
            <x15:cachedUniqueName index="16555" name="[Диапазон].[id просмотра].&amp;[52883]"/>
            <x15:cachedUniqueName index="16556" name="[Диапазон].[id просмотра].&amp;[52886]"/>
            <x15:cachedUniqueName index="16557" name="[Диапазон].[id просмотра].&amp;[52890]"/>
            <x15:cachedUniqueName index="16558" name="[Диапазон].[id просмотра].&amp;[52895]"/>
            <x15:cachedUniqueName index="16559" name="[Диапазон].[id просмотра].&amp;[52899]"/>
            <x15:cachedUniqueName index="16560" name="[Диапазон].[id просмотра].&amp;[52901]"/>
            <x15:cachedUniqueName index="16561" name="[Диапазон].[id просмотра].&amp;[52903]"/>
            <x15:cachedUniqueName index="16562" name="[Диапазон].[id просмотра].&amp;[52908]"/>
            <x15:cachedUniqueName index="16563" name="[Диапазон].[id просмотра].&amp;[52909]"/>
            <x15:cachedUniqueName index="16564" name="[Диапазон].[id просмотра].&amp;[52911]"/>
            <x15:cachedUniqueName index="16565" name="[Диапазон].[id просмотра].&amp;[52912]"/>
            <x15:cachedUniqueName index="16566" name="[Диапазон].[id просмотра].&amp;[52916]"/>
            <x15:cachedUniqueName index="16567" name="[Диапазон].[id просмотра].&amp;[52921]"/>
            <x15:cachedUniqueName index="16568" name="[Диапазон].[id просмотра].&amp;[52925]"/>
            <x15:cachedUniqueName index="16569" name="[Диапазон].[id просмотра].&amp;[52929]"/>
            <x15:cachedUniqueName index="16570" name="[Диапазон].[id просмотра].&amp;[52934]"/>
            <x15:cachedUniqueName index="16571" name="[Диапазон].[id просмотра].&amp;[52935]"/>
            <x15:cachedUniqueName index="16572" name="[Диапазон].[id просмотра].&amp;[52936]"/>
            <x15:cachedUniqueName index="16573" name="[Диапазон].[id просмотра].&amp;[52938]"/>
            <x15:cachedUniqueName index="16574" name="[Диапазон].[id просмотра].&amp;[52940]"/>
            <x15:cachedUniqueName index="16575" name="[Диапазон].[id просмотра].&amp;[52941]"/>
            <x15:cachedUniqueName index="16576" name="[Диапазон].[id просмотра].&amp;[52944]"/>
            <x15:cachedUniqueName index="16577" name="[Диапазон].[id просмотра].&amp;[52945]"/>
            <x15:cachedUniqueName index="16578" name="[Диапазон].[id просмотра].&amp;[52949]"/>
            <x15:cachedUniqueName index="16579" name="[Диапазон].[id просмотра].&amp;[52954]"/>
            <x15:cachedUniqueName index="16580" name="[Диапазон].[id просмотра].&amp;[52957]"/>
            <x15:cachedUniqueName index="16581" name="[Диапазон].[id просмотра].&amp;[52960]"/>
            <x15:cachedUniqueName index="16582" name="[Диапазон].[id просмотра].&amp;[52963]"/>
            <x15:cachedUniqueName index="16583" name="[Диапазон].[id просмотра].&amp;[52965]"/>
            <x15:cachedUniqueName index="16584" name="[Диапазон].[id просмотра].&amp;[52967]"/>
            <x15:cachedUniqueName index="16585" name="[Диапазон].[id просмотра].&amp;[52972]"/>
            <x15:cachedUniqueName index="16586" name="[Диапазон].[id просмотра].&amp;[52974]"/>
            <x15:cachedUniqueName index="16587" name="[Диапазон].[id просмотра].&amp;[52976]"/>
            <x15:cachedUniqueName index="16588" name="[Диапазон].[id просмотра].&amp;[52981]"/>
            <x15:cachedUniqueName index="16589" name="[Диапазон].[id просмотра].&amp;[52986]"/>
            <x15:cachedUniqueName index="16590" name="[Диапазон].[id просмотра].&amp;[52990]"/>
            <x15:cachedUniqueName index="16591" name="[Диапазон].[id просмотра].&amp;[52994]"/>
            <x15:cachedUniqueName index="16592" name="[Диапазон].[id просмотра].&amp;[52997]"/>
            <x15:cachedUniqueName index="16593" name="[Диапазон].[id просмотра].&amp;[52999]"/>
            <x15:cachedUniqueName index="16594" name="[Диапазон].[id просмотра].&amp;[53004]"/>
            <x15:cachedUniqueName index="16595" name="[Диапазон].[id просмотра].&amp;[53007]"/>
            <x15:cachedUniqueName index="16596" name="[Диапазон].[id просмотра].&amp;[53011]"/>
            <x15:cachedUniqueName index="16597" name="[Диапазон].[id просмотра].&amp;[53016]"/>
            <x15:cachedUniqueName index="16598" name="[Диапазон].[id просмотра].&amp;[53019]"/>
            <x15:cachedUniqueName index="16599" name="[Диапазон].[id просмотра].&amp;[53022]"/>
            <x15:cachedUniqueName index="16600" name="[Диапазон].[id просмотра].&amp;[53027]"/>
            <x15:cachedUniqueName index="16601" name="[Диапазон].[id просмотра].&amp;[53031]"/>
            <x15:cachedUniqueName index="16602" name="[Диапазон].[id просмотра].&amp;[53032]"/>
            <x15:cachedUniqueName index="16603" name="[Диапазон].[id просмотра].&amp;[53034]"/>
            <x15:cachedUniqueName index="16604" name="[Диапазон].[id просмотра].&amp;[53039]"/>
            <x15:cachedUniqueName index="16605" name="[Диапазон].[id просмотра].&amp;[53040]"/>
            <x15:cachedUniqueName index="16606" name="[Диапазон].[id просмотра].&amp;[53042]"/>
            <x15:cachedUniqueName index="16607" name="[Диапазон].[id просмотра].&amp;[53046]"/>
            <x15:cachedUniqueName index="16608" name="[Диапазон].[id просмотра].&amp;[53051]"/>
            <x15:cachedUniqueName index="16609" name="[Диапазон].[id просмотра].&amp;[53055]"/>
            <x15:cachedUniqueName index="16610" name="[Диапазон].[id просмотра].&amp;[53056]"/>
            <x15:cachedUniqueName index="16611" name="[Диапазон].[id просмотра].&amp;[53059]"/>
            <x15:cachedUniqueName index="16612" name="[Диапазон].[id просмотра].&amp;[53061]"/>
            <x15:cachedUniqueName index="16613" name="[Диапазон].[id просмотра].&amp;[53062]"/>
            <x15:cachedUniqueName index="16614" name="[Диапазон].[id просмотра].&amp;[53063]"/>
            <x15:cachedUniqueName index="16615" name="[Диапазон].[id просмотра].&amp;[53066]"/>
            <x15:cachedUniqueName index="16616" name="[Диапазон].[id просмотра].&amp;[53068]"/>
            <x15:cachedUniqueName index="16617" name="[Диапазон].[id просмотра].&amp;[53070]"/>
            <x15:cachedUniqueName index="16618" name="[Диапазон].[id просмотра].&amp;[53071]"/>
            <x15:cachedUniqueName index="16619" name="[Диапазон].[id просмотра].&amp;[53075]"/>
            <x15:cachedUniqueName index="16620" name="[Диапазон].[id просмотра].&amp;[53077]"/>
            <x15:cachedUniqueName index="16621" name="[Диапазон].[id просмотра].&amp;[53082]"/>
            <x15:cachedUniqueName index="16622" name="[Диапазон].[id просмотра].&amp;[53083]"/>
            <x15:cachedUniqueName index="16623" name="[Диапазон].[id просмотра].&amp;[53087]"/>
            <x15:cachedUniqueName index="16624" name="[Диапазон].[id просмотра].&amp;[53091]"/>
            <x15:cachedUniqueName index="16625" name="[Диапазон].[id просмотра].&amp;[53092]"/>
            <x15:cachedUniqueName index="16626" name="[Диапазон].[id просмотра].&amp;[53096]"/>
            <x15:cachedUniqueName index="16627" name="[Диапазон].[id просмотра].&amp;[53099]"/>
            <x15:cachedUniqueName index="16628" name="[Диапазон].[id просмотра].&amp;[53100]"/>
            <x15:cachedUniqueName index="16629" name="[Диапазон].[id просмотра].&amp;[53104]"/>
            <x15:cachedUniqueName index="16630" name="[Диапазон].[id просмотра].&amp;[53107]"/>
            <x15:cachedUniqueName index="16631" name="[Диапазон].[id просмотра].&amp;[53110]"/>
            <x15:cachedUniqueName index="16632" name="[Диапазон].[id просмотра].&amp;[53114]"/>
            <x15:cachedUniqueName index="16633" name="[Диапазон].[id просмотра].&amp;[53116]"/>
            <x15:cachedUniqueName index="16634" name="[Диапазон].[id просмотра].&amp;[53120]"/>
            <x15:cachedUniqueName index="16635" name="[Диапазон].[id просмотра].&amp;[53121]"/>
            <x15:cachedUniqueName index="16636" name="[Диапазон].[id просмотра].&amp;[53124]"/>
            <x15:cachedUniqueName index="16637" name="[Диапазон].[id просмотра].&amp;[53126]"/>
            <x15:cachedUniqueName index="16638" name="[Диапазон].[id просмотра].&amp;[53129]"/>
            <x15:cachedUniqueName index="16639" name="[Диапазон].[id просмотра].&amp;[53134]"/>
            <x15:cachedUniqueName index="16640" name="[Диапазон].[id просмотра].&amp;[53139]"/>
            <x15:cachedUniqueName index="16641" name="[Диапазон].[id просмотра].&amp;[53142]"/>
            <x15:cachedUniqueName index="16642" name="[Диапазон].[id просмотра].&amp;[53144]"/>
            <x15:cachedUniqueName index="16643" name="[Диапазон].[id просмотра].&amp;[53148]"/>
            <x15:cachedUniqueName index="16644" name="[Диапазон].[id просмотра].&amp;[53153]"/>
            <x15:cachedUniqueName index="16645" name="[Диапазон].[id просмотра].&amp;[53157]"/>
            <x15:cachedUniqueName index="16646" name="[Диапазон].[id просмотра].&amp;[53160]"/>
            <x15:cachedUniqueName index="16647" name="[Диапазон].[id просмотра].&amp;[53164]"/>
            <x15:cachedUniqueName index="16648" name="[Диапазон].[id просмотра].&amp;[53168]"/>
            <x15:cachedUniqueName index="16649" name="[Диапазон].[id просмотра].&amp;[53169]"/>
            <x15:cachedUniqueName index="16650" name="[Диапазон].[id просмотра].&amp;[53174]"/>
            <x15:cachedUniqueName index="16651" name="[Диапазон].[id просмотра].&amp;[53175]"/>
            <x15:cachedUniqueName index="16652" name="[Диапазон].[id просмотра].&amp;[53179]"/>
            <x15:cachedUniqueName index="16653" name="[Диапазон].[id просмотра].&amp;[53184]"/>
            <x15:cachedUniqueName index="16654" name="[Диапазон].[id просмотра].&amp;[53185]"/>
            <x15:cachedUniqueName index="16655" name="[Диапазон].[id просмотра].&amp;[53190]"/>
            <x15:cachedUniqueName index="16656" name="[Диапазон].[id просмотра].&amp;[53195]"/>
            <x15:cachedUniqueName index="16657" name="[Диапазон].[id просмотра].&amp;[53197]"/>
            <x15:cachedUniqueName index="16658" name="[Диапазон].[id просмотра].&amp;[53198]"/>
            <x15:cachedUniqueName index="16659" name="[Диапазон].[id просмотра].&amp;[53203]"/>
            <x15:cachedUniqueName index="16660" name="[Диапазон].[id просмотра].&amp;[53207]"/>
            <x15:cachedUniqueName index="16661" name="[Диапазон].[id просмотра].&amp;[53210]"/>
            <x15:cachedUniqueName index="16662" name="[Диапазон].[id просмотра].&amp;[53215]"/>
            <x15:cachedUniqueName index="16663" name="[Диапазон].[id просмотра].&amp;[53219]"/>
            <x15:cachedUniqueName index="16664" name="[Диапазон].[id просмотра].&amp;[53224]"/>
            <x15:cachedUniqueName index="16665" name="[Диапазон].[id просмотра].&amp;[53227]"/>
            <x15:cachedUniqueName index="16666" name="[Диапазон].[id просмотра].&amp;[53229]"/>
            <x15:cachedUniqueName index="16667" name="[Диапазон].[id просмотра].&amp;[53234]"/>
            <x15:cachedUniqueName index="16668" name="[Диапазон].[id просмотра].&amp;[53237]"/>
            <x15:cachedUniqueName index="16669" name="[Диапазон].[id просмотра].&amp;[53238]"/>
            <x15:cachedUniqueName index="16670" name="[Диапазон].[id просмотра].&amp;[53241]"/>
            <x15:cachedUniqueName index="16671" name="[Диапазон].[id просмотра].&amp;[53246]"/>
            <x15:cachedUniqueName index="16672" name="[Диапазон].[id просмотра].&amp;[53247]"/>
            <x15:cachedUniqueName index="16673" name="[Диапазон].[id просмотра].&amp;[53251]"/>
            <x15:cachedUniqueName index="16674" name="[Диапазон].[id просмотра].&amp;[53252]"/>
            <x15:cachedUniqueName index="16675" name="[Диапазон].[id просмотра].&amp;[53257]"/>
            <x15:cachedUniqueName index="16676" name="[Диапазон].[id просмотра].&amp;[53261]"/>
            <x15:cachedUniqueName index="16677" name="[Диапазон].[id просмотра].&amp;[53262]"/>
            <x15:cachedUniqueName index="16678" name="[Диапазон].[id просмотра].&amp;[53263]"/>
            <x15:cachedUniqueName index="16679" name="[Диапазон].[id просмотра].&amp;[53265]"/>
            <x15:cachedUniqueName index="16680" name="[Диапазон].[id просмотра].&amp;[53266]"/>
            <x15:cachedUniqueName index="16681" name="[Диапазон].[id просмотра].&amp;[53267]"/>
            <x15:cachedUniqueName index="16682" name="[Диапазон].[id просмотра].&amp;[53268]"/>
            <x15:cachedUniqueName index="16683" name="[Диапазон].[id просмотра].&amp;[53273]"/>
            <x15:cachedUniqueName index="16684" name="[Диапазон].[id просмотра].&amp;[53278]"/>
            <x15:cachedUniqueName index="16685" name="[Диапазон].[id просмотра].&amp;[53282]"/>
            <x15:cachedUniqueName index="16686" name="[Диапазон].[id просмотра].&amp;[53284]"/>
            <x15:cachedUniqueName index="16687" name="[Диапазон].[id просмотра].&amp;[53285]"/>
            <x15:cachedUniqueName index="16688" name="[Диапазон].[id просмотра].&amp;[53290]"/>
            <x15:cachedUniqueName index="16689" name="[Диапазон].[id просмотра].&amp;[53295]"/>
            <x15:cachedUniqueName index="16690" name="[Диапазон].[id просмотра].&amp;[53299]"/>
            <x15:cachedUniqueName index="16691" name="[Диапазон].[id просмотра].&amp;[53302]"/>
            <x15:cachedUniqueName index="16692" name="[Диапазон].[id просмотра].&amp;[53306]"/>
            <x15:cachedUniqueName index="16693" name="[Диапазон].[id просмотра].&amp;[53308]"/>
            <x15:cachedUniqueName index="16694" name="[Диапазон].[id просмотра].&amp;[53310]"/>
            <x15:cachedUniqueName index="16695" name="[Диапазон].[id просмотра].&amp;[53313]"/>
            <x15:cachedUniqueName index="16696" name="[Диапазон].[id просмотра].&amp;[53318]"/>
            <x15:cachedUniqueName index="16697" name="[Диапазон].[id просмотра].&amp;[53322]"/>
            <x15:cachedUniqueName index="16698" name="[Диапазон].[id просмотра].&amp;[53325]"/>
            <x15:cachedUniqueName index="16699" name="[Диапазон].[id просмотра].&amp;[53329]"/>
            <x15:cachedUniqueName index="16700" name="[Диапазон].[id просмотра].&amp;[53332]"/>
            <x15:cachedUniqueName index="16701" name="[Диапазон].[id просмотра].&amp;[53337]"/>
            <x15:cachedUniqueName index="16702" name="[Диапазон].[id просмотра].&amp;[53340]"/>
            <x15:cachedUniqueName index="16703" name="[Диапазон].[id просмотра].&amp;[53343]"/>
            <x15:cachedUniqueName index="16704" name="[Диапазон].[id просмотра].&amp;[53344]"/>
            <x15:cachedUniqueName index="16705" name="[Диапазон].[id просмотра].&amp;[53349]"/>
            <x15:cachedUniqueName index="16706" name="[Диапазон].[id просмотра].&amp;[53352]"/>
            <x15:cachedUniqueName index="16707" name="[Диапазон].[id просмотра].&amp;[53354]"/>
            <x15:cachedUniqueName index="16708" name="[Диапазон].[id просмотра].&amp;[53356]"/>
            <x15:cachedUniqueName index="16709" name="[Диапазон].[id просмотра].&amp;[53357]"/>
            <x15:cachedUniqueName index="16710" name="[Диапазон].[id просмотра].&amp;[53358]"/>
            <x15:cachedUniqueName index="16711" name="[Диапазон].[id просмотра].&amp;[53360]"/>
            <x15:cachedUniqueName index="16712" name="[Диапазон].[id просмотра].&amp;[53363]"/>
            <x15:cachedUniqueName index="16713" name="[Диапазон].[id просмотра].&amp;[53365]"/>
            <x15:cachedUniqueName index="16714" name="[Диапазон].[id просмотра].&amp;[53367]"/>
            <x15:cachedUniqueName index="16715" name="[Диапазон].[id просмотра].&amp;[53371]"/>
            <x15:cachedUniqueName index="16716" name="[Диапазон].[id просмотра].&amp;[53373]"/>
            <x15:cachedUniqueName index="16717" name="[Диапазон].[id просмотра].&amp;[53377]"/>
            <x15:cachedUniqueName index="16718" name="[Диапазон].[id просмотра].&amp;[53378]"/>
            <x15:cachedUniqueName index="16719" name="[Диапазон].[id просмотра].&amp;[53379]"/>
            <x15:cachedUniqueName index="16720" name="[Диапазон].[id просмотра].&amp;[53384]"/>
            <x15:cachedUniqueName index="16721" name="[Диапазон].[id просмотра].&amp;[53389]"/>
            <x15:cachedUniqueName index="16722" name="[Диапазон].[id просмотра].&amp;[53391]"/>
            <x15:cachedUniqueName index="16723" name="[Диапазон].[id просмотра].&amp;[53395]"/>
            <x15:cachedUniqueName index="16724" name="[Диапазон].[id просмотра].&amp;[53399]"/>
            <x15:cachedUniqueName index="16725" name="[Диапазон].[id просмотра].&amp;[53404]"/>
            <x15:cachedUniqueName index="16726" name="[Диапазон].[id просмотра].&amp;[53409]"/>
            <x15:cachedUniqueName index="16727" name="[Диапазон].[id просмотра].&amp;[53414]"/>
            <x15:cachedUniqueName index="16728" name="[Диапазон].[id просмотра].&amp;[53419]"/>
            <x15:cachedUniqueName index="16729" name="[Диапазон].[id просмотра].&amp;[53422]"/>
            <x15:cachedUniqueName index="16730" name="[Диапазон].[id просмотра].&amp;[53427]"/>
            <x15:cachedUniqueName index="16731" name="[Диапазон].[id просмотра].&amp;[53430]"/>
            <x15:cachedUniqueName index="16732" name="[Диапазон].[id просмотра].&amp;[53431]"/>
            <x15:cachedUniqueName index="16733" name="[Диапазон].[id просмотра].&amp;[53432]"/>
            <x15:cachedUniqueName index="16734" name="[Диапазон].[id просмотра].&amp;[53434]"/>
            <x15:cachedUniqueName index="16735" name="[Диапазон].[id просмотра].&amp;[53435]"/>
            <x15:cachedUniqueName index="16736" name="[Диапазон].[id просмотра].&amp;[53436]"/>
            <x15:cachedUniqueName index="16737" name="[Диапазон].[id просмотра].&amp;[53438]"/>
            <x15:cachedUniqueName index="16738" name="[Диапазон].[id просмотра].&amp;[53443]"/>
            <x15:cachedUniqueName index="16739" name="[Диапазон].[id просмотра].&amp;[53446]"/>
            <x15:cachedUniqueName index="16740" name="[Диапазон].[id просмотра].&amp;[53450]"/>
            <x15:cachedUniqueName index="16741" name="[Диапазон].[id просмотра].&amp;[53453]"/>
            <x15:cachedUniqueName index="16742" name="[Диапазон].[id просмотра].&amp;[53458]"/>
            <x15:cachedUniqueName index="16743" name="[Диапазон].[id просмотра].&amp;[53460]"/>
            <x15:cachedUniqueName index="16744" name="[Диапазон].[id просмотра].&amp;[53462]"/>
            <x15:cachedUniqueName index="16745" name="[Диапазон].[id просмотра].&amp;[53464]"/>
            <x15:cachedUniqueName index="16746" name="[Диапазон].[id просмотра].&amp;[53468]"/>
            <x15:cachedUniqueName index="16747" name="[Диапазон].[id просмотра].&amp;[53470]"/>
            <x15:cachedUniqueName index="16748" name="[Диапазон].[id просмотра].&amp;[53474]"/>
            <x15:cachedUniqueName index="16749" name="[Диапазон].[id просмотра].&amp;[53477]"/>
            <x15:cachedUniqueName index="16750" name="[Диапазон].[id просмотра].&amp;[53482]"/>
            <x15:cachedUniqueName index="16751" name="[Диапазон].[id просмотра].&amp;[53487]"/>
            <x15:cachedUniqueName index="16752" name="[Диапазон].[id просмотра].&amp;[53492]"/>
            <x15:cachedUniqueName index="16753" name="[Диапазон].[id просмотра].&amp;[53494]"/>
            <x15:cachedUniqueName index="16754" name="[Диапазон].[id просмотра].&amp;[53499]"/>
            <x15:cachedUniqueName index="16755" name="[Диапазон].[id просмотра].&amp;[53503]"/>
            <x15:cachedUniqueName index="16756" name="[Диапазон].[id просмотра].&amp;[53504]"/>
            <x15:cachedUniqueName index="16757" name="[Диапазон].[id просмотра].&amp;[53508]"/>
            <x15:cachedUniqueName index="16758" name="[Диапазон].[id просмотра].&amp;[53509]"/>
            <x15:cachedUniqueName index="16759" name="[Диапазон].[id просмотра].&amp;[53514]"/>
            <x15:cachedUniqueName index="16760" name="[Диапазон].[id просмотра].&amp;[53516]"/>
            <x15:cachedUniqueName index="16761" name="[Диапазон].[id просмотра].&amp;[53521]"/>
            <x15:cachedUniqueName index="16762" name="[Диапазон].[id просмотра].&amp;[53522]"/>
            <x15:cachedUniqueName index="16763" name="[Диапазон].[id просмотра].&amp;[53526]"/>
            <x15:cachedUniqueName index="16764" name="[Диапазон].[id просмотра].&amp;[53527]"/>
            <x15:cachedUniqueName index="16765" name="[Диапазон].[id просмотра].&amp;[53528]"/>
            <x15:cachedUniqueName index="16766" name="[Диапазон].[id просмотра].&amp;[53529]"/>
            <x15:cachedUniqueName index="16767" name="[Диапазон].[id просмотра].&amp;[53534]"/>
            <x15:cachedUniqueName index="16768" name="[Диапазон].[id просмотра].&amp;[53539]"/>
            <x15:cachedUniqueName index="16769" name="[Диапазон].[id просмотра].&amp;[53540]"/>
            <x15:cachedUniqueName index="16770" name="[Диапазон].[id просмотра].&amp;[53542]"/>
            <x15:cachedUniqueName index="16771" name="[Диапазон].[id просмотра].&amp;[53543]"/>
            <x15:cachedUniqueName index="16772" name="[Диапазон].[id просмотра].&amp;[53547]"/>
            <x15:cachedUniqueName index="16773" name="[Диапазон].[id просмотра].&amp;[53549]"/>
            <x15:cachedUniqueName index="16774" name="[Диапазон].[id просмотра].&amp;[53552]"/>
            <x15:cachedUniqueName index="16775" name="[Диапазон].[id просмотра].&amp;[53555]"/>
            <x15:cachedUniqueName index="16776" name="[Диапазон].[id просмотра].&amp;[53558]"/>
            <x15:cachedUniqueName index="16777" name="[Диапазон].[id просмотра].&amp;[53559]"/>
            <x15:cachedUniqueName index="16778" name="[Диапазон].[id просмотра].&amp;[53560]"/>
            <x15:cachedUniqueName index="16779" name="[Диапазон].[id просмотра].&amp;[53562]"/>
            <x15:cachedUniqueName index="16780" name="[Диапазон].[id просмотра].&amp;[53565]"/>
            <x15:cachedUniqueName index="16781" name="[Диапазон].[id просмотра].&amp;[53566]"/>
            <x15:cachedUniqueName index="16782" name="[Диапазон].[id просмотра].&amp;[53568]"/>
            <x15:cachedUniqueName index="16783" name="[Диапазон].[id просмотра].&amp;[53570]"/>
            <x15:cachedUniqueName index="16784" name="[Диапазон].[id просмотра].&amp;[53571]"/>
            <x15:cachedUniqueName index="16785" name="[Диапазон].[id просмотра].&amp;[53576]"/>
            <x15:cachedUniqueName index="16786" name="[Диапазон].[id просмотра].&amp;[53579]"/>
            <x15:cachedUniqueName index="16787" name="[Диапазон].[id просмотра].&amp;[53584]"/>
            <x15:cachedUniqueName index="16788" name="[Диапазон].[id просмотра].&amp;[53585]"/>
            <x15:cachedUniqueName index="16789" name="[Диапазон].[id просмотра].&amp;[53586]"/>
            <x15:cachedUniqueName index="16790" name="[Диапазон].[id просмотра].&amp;[53591]"/>
            <x15:cachedUniqueName index="16791" name="[Диапазон].[id просмотра].&amp;[53595]"/>
            <x15:cachedUniqueName index="16792" name="[Диапазон].[id просмотра].&amp;[53598]"/>
            <x15:cachedUniqueName index="16793" name="[Диапазон].[id просмотра].&amp;[53602]"/>
            <x15:cachedUniqueName index="16794" name="[Диапазон].[id просмотра].&amp;[53607]"/>
            <x15:cachedUniqueName index="16795" name="[Диапазон].[id просмотра].&amp;[53609]"/>
            <x15:cachedUniqueName index="16796" name="[Диапазон].[id просмотра].&amp;[53613]"/>
            <x15:cachedUniqueName index="16797" name="[Диапазон].[id просмотра].&amp;[53618]"/>
            <x15:cachedUniqueName index="16798" name="[Диапазон].[id просмотра].&amp;[53620]"/>
            <x15:cachedUniqueName index="16799" name="[Диапазон].[id просмотра].&amp;[53621]"/>
            <x15:cachedUniqueName index="16800" name="[Диапазон].[id просмотра].&amp;[53622]"/>
            <x15:cachedUniqueName index="16801" name="[Диапазон].[id просмотра].&amp;[53627]"/>
            <x15:cachedUniqueName index="16802" name="[Диапазон].[id просмотра].&amp;[53631]"/>
            <x15:cachedUniqueName index="16803" name="[Диапазон].[id просмотра].&amp;[53634]"/>
            <x15:cachedUniqueName index="16804" name="[Диапазон].[id просмотра].&amp;[53635]"/>
            <x15:cachedUniqueName index="16805" name="[Диапазон].[id просмотра].&amp;[53637]"/>
            <x15:cachedUniqueName index="16806" name="[Диапазон].[id просмотра].&amp;[53638]"/>
            <x15:cachedUniqueName index="16807" name="[Диапазон].[id просмотра].&amp;[53639]"/>
            <x15:cachedUniqueName index="16808" name="[Диапазон].[id просмотра].&amp;[53640]"/>
            <x15:cachedUniqueName index="16809" name="[Диапазон].[id просмотра].&amp;[53642]"/>
            <x15:cachedUniqueName index="16810" name="[Диапазон].[id просмотра].&amp;[53644]"/>
            <x15:cachedUniqueName index="16811" name="[Диапазон].[id просмотра].&amp;[53648]"/>
            <x15:cachedUniqueName index="16812" name="[Диапазон].[id просмотра].&amp;[53651]"/>
            <x15:cachedUniqueName index="16813" name="[Диапазон].[id просмотра].&amp;[53653]"/>
            <x15:cachedUniqueName index="16814" name="[Диапазон].[id просмотра].&amp;[53658]"/>
            <x15:cachedUniqueName index="16815" name="[Диапазон].[id просмотра].&amp;[53663]"/>
            <x15:cachedUniqueName index="16816" name="[Диапазон].[id просмотра].&amp;[53667]"/>
            <x15:cachedUniqueName index="16817" name="[Диапазон].[id просмотра].&amp;[53671]"/>
            <x15:cachedUniqueName index="16818" name="[Диапазон].[id просмотра].&amp;[53676]"/>
            <x15:cachedUniqueName index="16819" name="[Диапазон].[id просмотра].&amp;[53681]"/>
            <x15:cachedUniqueName index="16820" name="[Диапазон].[id просмотра].&amp;[53684]"/>
            <x15:cachedUniqueName index="16821" name="[Диапазон].[id просмотра].&amp;[53686]"/>
            <x15:cachedUniqueName index="16822" name="[Диапазон].[id просмотра].&amp;[53687]"/>
            <x15:cachedUniqueName index="16823" name="[Диапазон].[id просмотра].&amp;[53689]"/>
            <x15:cachedUniqueName index="16824" name="[Диапазон].[id просмотра].&amp;[53691]"/>
            <x15:cachedUniqueName index="16825" name="[Диапазон].[id просмотра].&amp;[53694]"/>
            <x15:cachedUniqueName index="16826" name="[Диапазон].[id просмотра].&amp;[53696]"/>
            <x15:cachedUniqueName index="16827" name="[Диапазон].[id просмотра].&amp;[53697]"/>
            <x15:cachedUniqueName index="16828" name="[Диапазон].[id просмотра].&amp;[53700]"/>
            <x15:cachedUniqueName index="16829" name="[Диапазон].[id просмотра].&amp;[53701]"/>
            <x15:cachedUniqueName index="16830" name="[Диапазон].[id просмотра].&amp;[53705]"/>
            <x15:cachedUniqueName index="16831" name="[Диапазон].[id просмотра].&amp;[53709]"/>
            <x15:cachedUniqueName index="16832" name="[Диапазон].[id просмотра].&amp;[53714]"/>
            <x15:cachedUniqueName index="16833" name="[Диапазон].[id просмотра].&amp;[53716]"/>
            <x15:cachedUniqueName index="16834" name="[Диапазон].[id просмотра].&amp;[53719]"/>
            <x15:cachedUniqueName index="16835" name="[Диапазон].[id просмотра].&amp;[53722]"/>
            <x15:cachedUniqueName index="16836" name="[Диапазон].[id просмотра].&amp;[53724]"/>
            <x15:cachedUniqueName index="16837" name="[Диапазон].[id просмотра].&amp;[53729]"/>
            <x15:cachedUniqueName index="16838" name="[Диапазон].[id просмотра].&amp;[53730]"/>
            <x15:cachedUniqueName index="16839" name="[Диапазон].[id просмотра].&amp;[53735]"/>
            <x15:cachedUniqueName index="16840" name="[Диапазон].[id просмотра].&amp;[53736]"/>
            <x15:cachedUniqueName index="16841" name="[Диапазон].[id просмотра].&amp;[53739]"/>
            <x15:cachedUniqueName index="16842" name="[Диапазон].[id просмотра].&amp;[53742]"/>
            <x15:cachedUniqueName index="16843" name="[Диапазон].[id просмотра].&amp;[53744]"/>
            <x15:cachedUniqueName index="16844" name="[Диапазон].[id просмотра].&amp;[53745]"/>
            <x15:cachedUniqueName index="16845" name="[Диапазон].[id просмотра].&amp;[53746]"/>
            <x15:cachedUniqueName index="16846" name="[Диапазон].[id просмотра].&amp;[53750]"/>
            <x15:cachedUniqueName index="16847" name="[Диапазон].[id просмотра].&amp;[53755]"/>
            <x15:cachedUniqueName index="16848" name="[Диапазон].[id просмотра].&amp;[53757]"/>
            <x15:cachedUniqueName index="16849" name="[Диапазон].[id просмотра].&amp;[53759]"/>
            <x15:cachedUniqueName index="16850" name="[Диапазон].[id просмотра].&amp;[53761]"/>
            <x15:cachedUniqueName index="16851" name="[Диапазон].[id просмотра].&amp;[53763]"/>
            <x15:cachedUniqueName index="16852" name="[Диапазон].[id просмотра].&amp;[53767]"/>
            <x15:cachedUniqueName index="16853" name="[Диапазон].[id просмотра].&amp;[53771]"/>
            <x15:cachedUniqueName index="16854" name="[Диапазон].[id просмотра].&amp;[53772]"/>
            <x15:cachedUniqueName index="16855" name="[Диапазон].[id просмотра].&amp;[53774]"/>
            <x15:cachedUniqueName index="16856" name="[Диапазон].[id просмотра].&amp;[53776]"/>
            <x15:cachedUniqueName index="16857" name="[Диапазон].[id просмотра].&amp;[53779]"/>
            <x15:cachedUniqueName index="16858" name="[Диапазон].[id просмотра].&amp;[53781]"/>
            <x15:cachedUniqueName index="16859" name="[Диапазон].[id просмотра].&amp;[53784]"/>
            <x15:cachedUniqueName index="16860" name="[Диапазон].[id просмотра].&amp;[53788]"/>
            <x15:cachedUniqueName index="16861" name="[Диапазон].[id просмотра].&amp;[53793]"/>
            <x15:cachedUniqueName index="16862" name="[Диапазон].[id просмотра].&amp;[53795]"/>
            <x15:cachedUniqueName index="16863" name="[Диапазон].[id просмотра].&amp;[53799]"/>
            <x15:cachedUniqueName index="16864" name="[Диапазон].[id просмотра].&amp;[53802]"/>
            <x15:cachedUniqueName index="16865" name="[Диапазон].[id просмотра].&amp;[53804]"/>
            <x15:cachedUniqueName index="16866" name="[Диапазон].[id просмотра].&amp;[53806]"/>
            <x15:cachedUniqueName index="16867" name="[Диапазон].[id просмотра].&amp;[53810]"/>
            <x15:cachedUniqueName index="16868" name="[Диапазон].[id просмотра].&amp;[53813]"/>
            <x15:cachedUniqueName index="16869" name="[Диапазон].[id просмотра].&amp;[53815]"/>
            <x15:cachedUniqueName index="16870" name="[Диапазон].[id просмотра].&amp;[53816]"/>
            <x15:cachedUniqueName index="16871" name="[Диапазон].[id просмотра].&amp;[53817]"/>
            <x15:cachedUniqueName index="16872" name="[Диапазон].[id просмотра].&amp;[53822]"/>
            <x15:cachedUniqueName index="16873" name="[Диапазон].[id просмотра].&amp;[53826]"/>
            <x15:cachedUniqueName index="16874" name="[Диапазон].[id просмотра].&amp;[53827]"/>
            <x15:cachedUniqueName index="16875" name="[Диапазон].[id просмотра].&amp;[53832]"/>
            <x15:cachedUniqueName index="16876" name="[Диапазон].[id просмотра].&amp;[53834]"/>
            <x15:cachedUniqueName index="16877" name="[Диапазон].[id просмотра].&amp;[53835]"/>
            <x15:cachedUniqueName index="16878" name="[Диапазон].[id просмотра].&amp;[53837]"/>
            <x15:cachedUniqueName index="16879" name="[Диапазон].[id просмотра].&amp;[53841]"/>
            <x15:cachedUniqueName index="16880" name="[Диапазон].[id просмотра].&amp;[53844]"/>
            <x15:cachedUniqueName index="16881" name="[Диапазон].[id просмотра].&amp;[53847]"/>
            <x15:cachedUniqueName index="16882" name="[Диапазон].[id просмотра].&amp;[53852]"/>
            <x15:cachedUniqueName index="16883" name="[Диапазон].[id просмотра].&amp;[53857]"/>
            <x15:cachedUniqueName index="16884" name="[Диапазон].[id просмотра].&amp;[53862]"/>
            <x15:cachedUniqueName index="16885" name="[Диапазон].[id просмотра].&amp;[53866]"/>
            <x15:cachedUniqueName index="16886" name="[Диапазон].[id просмотра].&amp;[53871]"/>
            <x15:cachedUniqueName index="16887" name="[Диапазон].[id просмотра].&amp;[53874]"/>
            <x15:cachedUniqueName index="16888" name="[Диапазон].[id просмотра].&amp;[53878]"/>
            <x15:cachedUniqueName index="16889" name="[Диапазон].[id просмотра].&amp;[53883]"/>
            <x15:cachedUniqueName index="16890" name="[Диапазон].[id просмотра].&amp;[53884]"/>
            <x15:cachedUniqueName index="16891" name="[Диапазон].[id просмотра].&amp;[53889]"/>
            <x15:cachedUniqueName index="16892" name="[Диапазон].[id просмотра].&amp;[53890]"/>
            <x15:cachedUniqueName index="16893" name="[Диапазон].[id просмотра].&amp;[53894]"/>
            <x15:cachedUniqueName index="16894" name="[Диапазон].[id просмотра].&amp;[53898]"/>
            <x15:cachedUniqueName index="16895" name="[Диапазон].[id просмотра].&amp;[53902]"/>
            <x15:cachedUniqueName index="16896" name="[Диапазон].[id просмотра].&amp;[53906]"/>
            <x15:cachedUniqueName index="16897" name="[Диапазон].[id просмотра].&amp;[53911]"/>
            <x15:cachedUniqueName index="16898" name="[Диапазон].[id просмотра].&amp;[53912]"/>
            <x15:cachedUniqueName index="16899" name="[Диапазон].[id просмотра].&amp;[53913]"/>
            <x15:cachedUniqueName index="16900" name="[Диапазон].[id просмотра].&amp;[53918]"/>
            <x15:cachedUniqueName index="16901" name="[Диапазон].[id просмотра].&amp;[53922]"/>
            <x15:cachedUniqueName index="16902" name="[Диапазон].[id просмотра].&amp;[53925]"/>
            <x15:cachedUniqueName index="16903" name="[Диапазон].[id просмотра].&amp;[53930]"/>
            <x15:cachedUniqueName index="16904" name="[Диапазон].[id просмотра].&amp;[53932]"/>
            <x15:cachedUniqueName index="16905" name="[Диапазон].[id просмотра].&amp;[53937]"/>
            <x15:cachedUniqueName index="16906" name="[Диапазон].[id просмотра].&amp;[53938]"/>
            <x15:cachedUniqueName index="16907" name="[Диапазон].[id просмотра].&amp;[53941]"/>
            <x15:cachedUniqueName index="16908" name="[Диапазон].[id просмотра].&amp;[53946]"/>
            <x15:cachedUniqueName index="16909" name="[Диапазон].[id просмотра].&amp;[53951]"/>
            <x15:cachedUniqueName index="16910" name="[Диапазон].[id просмотра].&amp;[53955]"/>
            <x15:cachedUniqueName index="16911" name="[Диапазон].[id просмотра].&amp;[53959]"/>
            <x15:cachedUniqueName index="16912" name="[Диапазон].[id просмотра].&amp;[53962]"/>
            <x15:cachedUniqueName index="16913" name="[Диапазон].[id просмотра].&amp;[53965]"/>
            <x15:cachedUniqueName index="16914" name="[Диапазон].[id просмотра].&amp;[53970]"/>
            <x15:cachedUniqueName index="16915" name="[Диапазон].[id просмотра].&amp;[53972]"/>
            <x15:cachedUniqueName index="16916" name="[Диапазон].[id просмотра].&amp;[53973]"/>
            <x15:cachedUniqueName index="16917" name="[Диапазон].[id просмотра].&amp;[53978]"/>
            <x15:cachedUniqueName index="16918" name="[Диапазон].[id просмотра].&amp;[53979]"/>
            <x15:cachedUniqueName index="16919" name="[Диапазон].[id просмотра].&amp;[53980]"/>
            <x15:cachedUniqueName index="16920" name="[Диапазон].[id просмотра].&amp;[53985]"/>
            <x15:cachedUniqueName index="16921" name="[Диапазон].[id просмотра].&amp;[53986]"/>
            <x15:cachedUniqueName index="16922" name="[Диапазон].[id просмотра].&amp;[53987]"/>
            <x15:cachedUniqueName index="16923" name="[Диапазон].[id просмотра].&amp;[53992]"/>
            <x15:cachedUniqueName index="16924" name="[Диапазон].[id просмотра].&amp;[53997]"/>
            <x15:cachedUniqueName index="16925" name="[Диапазон].[id просмотра].&amp;[54000]"/>
            <x15:cachedUniqueName index="16926" name="[Диапазон].[id просмотра].&amp;[54004]"/>
            <x15:cachedUniqueName index="16927" name="[Диапазон].[id просмотра].&amp;[54007]"/>
            <x15:cachedUniqueName index="16928" name="[Диапазон].[id просмотра].&amp;[54010]"/>
            <x15:cachedUniqueName index="16929" name="[Диапазон].[id просмотра].&amp;[54014]"/>
            <x15:cachedUniqueName index="16930" name="[Диапазон].[id просмотра].&amp;[54015]"/>
            <x15:cachedUniqueName index="16931" name="[Диапазон].[id просмотра].&amp;[54016]"/>
            <x15:cachedUniqueName index="16932" name="[Диапазон].[id просмотра].&amp;[54019]"/>
            <x15:cachedUniqueName index="16933" name="[Диапазон].[id просмотра].&amp;[54023]"/>
            <x15:cachedUniqueName index="16934" name="[Диапазон].[id просмотра].&amp;[54024]"/>
            <x15:cachedUniqueName index="16935" name="[Диапазон].[id просмотра].&amp;[54026]"/>
            <x15:cachedUniqueName index="16936" name="[Диапазон].[id просмотра].&amp;[54029]"/>
            <x15:cachedUniqueName index="16937" name="[Диапазон].[id просмотра].&amp;[54031]"/>
            <x15:cachedUniqueName index="16938" name="[Диапазон].[id просмотра].&amp;[54035]"/>
            <x15:cachedUniqueName index="16939" name="[Диапазон].[id просмотра].&amp;[54040]"/>
            <x15:cachedUniqueName index="16940" name="[Диапазон].[id просмотра].&amp;[54045]"/>
            <x15:cachedUniqueName index="16941" name="[Диапазон].[id просмотра].&amp;[54047]"/>
            <x15:cachedUniqueName index="16942" name="[Диапазон].[id просмотра].&amp;[54052]"/>
            <x15:cachedUniqueName index="16943" name="[Диапазон].[id просмотра].&amp;[54057]"/>
            <x15:cachedUniqueName index="16944" name="[Диапазон].[id просмотра].&amp;[54061]"/>
            <x15:cachedUniqueName index="16945" name="[Диапазон].[id просмотра].&amp;[54064]"/>
            <x15:cachedUniqueName index="16946" name="[Диапазон].[id просмотра].&amp;[54067]"/>
            <x15:cachedUniqueName index="16947" name="[Диапазон].[id просмотра].&amp;[54071]"/>
            <x15:cachedUniqueName index="16948" name="[Диапазон].[id просмотра].&amp;[54073]"/>
            <x15:cachedUniqueName index="16949" name="[Диапазон].[id просмотра].&amp;[54078]"/>
            <x15:cachedUniqueName index="16950" name="[Диапазон].[id просмотра].&amp;[54079]"/>
            <x15:cachedUniqueName index="16951" name="[Диапазон].[id просмотра].&amp;[54082]"/>
            <x15:cachedUniqueName index="16952" name="[Диапазон].[id просмотра].&amp;[54087]"/>
            <x15:cachedUniqueName index="16953" name="[Диапазон].[id просмотра].&amp;[54089]"/>
            <x15:cachedUniqueName index="16954" name="[Диапазон].[id просмотра].&amp;[54093]"/>
            <x15:cachedUniqueName index="16955" name="[Диапазон].[id просмотра].&amp;[54095]"/>
            <x15:cachedUniqueName index="16956" name="[Диапазон].[id просмотра].&amp;[54100]"/>
            <x15:cachedUniqueName index="16957" name="[Диапазон].[id просмотра].&amp;[54103]"/>
            <x15:cachedUniqueName index="16958" name="[Диапазон].[id просмотра].&amp;[54107]"/>
            <x15:cachedUniqueName index="16959" name="[Диапазон].[id просмотра].&amp;[54112]"/>
            <x15:cachedUniqueName index="16960" name="[Диапазон].[id просмотра].&amp;[54115]"/>
            <x15:cachedUniqueName index="16961" name="[Диапазон].[id просмотра].&amp;[54116]"/>
            <x15:cachedUniqueName index="16962" name="[Диапазон].[id просмотра].&amp;[54121]"/>
            <x15:cachedUniqueName index="16963" name="[Диапазон].[id просмотра].&amp;[54124]"/>
            <x15:cachedUniqueName index="16964" name="[Диапазон].[id просмотра].&amp;[54126]"/>
            <x15:cachedUniqueName index="16965" name="[Диапазон].[id просмотра].&amp;[54127]"/>
            <x15:cachedUniqueName index="16966" name="[Диапазон].[id просмотра].&amp;[54128]"/>
            <x15:cachedUniqueName index="16967" name="[Диапазон].[id просмотра].&amp;[54131]"/>
            <x15:cachedUniqueName index="16968" name="[Диапазон].[id просмотра].&amp;[54135]"/>
            <x15:cachedUniqueName index="16969" name="[Диапазон].[id просмотра].&amp;[54139]"/>
            <x15:cachedUniqueName index="16970" name="[Диапазон].[id просмотра].&amp;[54144]"/>
            <x15:cachedUniqueName index="16971" name="[Диапазон].[id просмотра].&amp;[54148]"/>
            <x15:cachedUniqueName index="16972" name="[Диапазон].[id просмотра].&amp;[54152]"/>
            <x15:cachedUniqueName index="16973" name="[Диапазон].[id просмотра].&amp;[54157]"/>
            <x15:cachedUniqueName index="16974" name="[Диапазон].[id просмотра].&amp;[54159]"/>
            <x15:cachedUniqueName index="16975" name="[Диапазон].[id просмотра].&amp;[54160]"/>
            <x15:cachedUniqueName index="16976" name="[Диапазон].[id просмотра].&amp;[54161]"/>
            <x15:cachedUniqueName index="16977" name="[Диапазон].[id просмотра].&amp;[54164]"/>
            <x15:cachedUniqueName index="16978" name="[Диапазон].[id просмотра].&amp;[54169]"/>
            <x15:cachedUniqueName index="16979" name="[Диапазон].[id просмотра].&amp;[54171]"/>
            <x15:cachedUniqueName index="16980" name="[Диапазон].[id просмотра].&amp;[54174]"/>
            <x15:cachedUniqueName index="16981" name="[Диапазон].[id просмотра].&amp;[54175]"/>
            <x15:cachedUniqueName index="16982" name="[Диапазон].[id просмотра].&amp;[54178]"/>
            <x15:cachedUniqueName index="16983" name="[Диапазон].[id просмотра].&amp;[54182]"/>
            <x15:cachedUniqueName index="16984" name="[Диапазон].[id просмотра].&amp;[54183]"/>
            <x15:cachedUniqueName index="16985" name="[Диапазон].[id просмотра].&amp;[54186]"/>
            <x15:cachedUniqueName index="16986" name="[Диапазон].[id просмотра].&amp;[54191]"/>
            <x15:cachedUniqueName index="16987" name="[Диапазон].[id просмотра].&amp;[54196]"/>
            <x15:cachedUniqueName index="16988" name="[Диапазон].[id просмотра].&amp;[54197]"/>
            <x15:cachedUniqueName index="16989" name="[Диапазон].[id просмотра].&amp;[54201]"/>
            <x15:cachedUniqueName index="16990" name="[Диапазон].[id просмотра].&amp;[54205]"/>
            <x15:cachedUniqueName index="16991" name="[Диапазон].[id просмотра].&amp;[54206]"/>
            <x15:cachedUniqueName index="16992" name="[Диапазон].[id просмотра].&amp;[54210]"/>
            <x15:cachedUniqueName index="16993" name="[Диапазон].[id просмотра].&amp;[54215]"/>
            <x15:cachedUniqueName index="16994" name="[Диапазон].[id просмотра].&amp;[54216]"/>
            <x15:cachedUniqueName index="16995" name="[Диапазон].[id просмотра].&amp;[54219]"/>
            <x15:cachedUniqueName index="16996" name="[Диапазон].[id просмотра].&amp;[54220]"/>
            <x15:cachedUniqueName index="16997" name="[Диапазон].[id просмотра].&amp;[54222]"/>
            <x15:cachedUniqueName index="16998" name="[Диапазон].[id просмотра].&amp;[54225]"/>
            <x15:cachedUniqueName index="16999" name="[Диапазон].[id просмотра].&amp;[54227]"/>
            <x15:cachedUniqueName index="17000" name="[Диапазон].[id просмотра].&amp;[54228]"/>
            <x15:cachedUniqueName index="17001" name="[Диапазон].[id просмотра].&amp;[54233]"/>
            <x15:cachedUniqueName index="17002" name="[Диапазон].[id просмотра].&amp;[54234]"/>
            <x15:cachedUniqueName index="17003" name="[Диапазон].[id просмотра].&amp;[54236]"/>
            <x15:cachedUniqueName index="17004" name="[Диапазон].[id просмотра].&amp;[54238]"/>
            <x15:cachedUniqueName index="17005" name="[Диапазон].[id просмотра].&amp;[54239]"/>
            <x15:cachedUniqueName index="17006" name="[Диапазон].[id просмотра].&amp;[54242]"/>
            <x15:cachedUniqueName index="17007" name="[Диапазон].[id просмотра].&amp;[54245]"/>
            <x15:cachedUniqueName index="17008" name="[Диапазон].[id просмотра].&amp;[54250]"/>
            <x15:cachedUniqueName index="17009" name="[Диапазон].[id просмотра].&amp;[54252]"/>
            <x15:cachedUniqueName index="17010" name="[Диапазон].[id просмотра].&amp;[54255]"/>
            <x15:cachedUniqueName index="17011" name="[Диапазон].[id просмотра].&amp;[54257]"/>
            <x15:cachedUniqueName index="17012" name="[Диапазон].[id просмотра].&amp;[54261]"/>
            <x15:cachedUniqueName index="17013" name="[Диапазон].[id просмотра].&amp;[54265]"/>
            <x15:cachedUniqueName index="17014" name="[Диапазон].[id просмотра].&amp;[54268]"/>
            <x15:cachedUniqueName index="17015" name="[Диапазон].[id просмотра].&amp;[54271]"/>
            <x15:cachedUniqueName index="17016" name="[Диапазон].[id просмотра].&amp;[54274]"/>
            <x15:cachedUniqueName index="17017" name="[Диапазон].[id просмотра].&amp;[54277]"/>
            <x15:cachedUniqueName index="17018" name="[Диапазон].[id просмотра].&amp;[54279]"/>
            <x15:cachedUniqueName index="17019" name="[Диапазон].[id просмотра].&amp;[54280]"/>
            <x15:cachedUniqueName index="17020" name="[Диапазон].[id просмотра].&amp;[54285]"/>
            <x15:cachedUniqueName index="17021" name="[Диапазон].[id просмотра].&amp;[54288]"/>
            <x15:cachedUniqueName index="17022" name="[Диапазон].[id просмотра].&amp;[54292]"/>
            <x15:cachedUniqueName index="17023" name="[Диапазон].[id просмотра].&amp;[54295]"/>
            <x15:cachedUniqueName index="17024" name="[Диапазон].[id просмотра].&amp;[54296]"/>
            <x15:cachedUniqueName index="17025" name="[Диапазон].[id просмотра].&amp;[54301]"/>
            <x15:cachedUniqueName index="17026" name="[Диапазон].[id просмотра].&amp;[54305]"/>
            <x15:cachedUniqueName index="17027" name="[Диапазон].[id просмотра].&amp;[54310]"/>
            <x15:cachedUniqueName index="17028" name="[Диапазон].[id просмотра].&amp;[54312]"/>
            <x15:cachedUniqueName index="17029" name="[Диапазон].[id просмотра].&amp;[54313]"/>
            <x15:cachedUniqueName index="17030" name="[Диапазон].[id просмотра].&amp;[54318]"/>
            <x15:cachedUniqueName index="17031" name="[Диапазон].[id просмотра].&amp;[54319]"/>
            <x15:cachedUniqueName index="17032" name="[Диапазон].[id просмотра].&amp;[54321]"/>
            <x15:cachedUniqueName index="17033" name="[Диапазон].[id просмотра].&amp;[54323]"/>
            <x15:cachedUniqueName index="17034" name="[Диапазон].[id просмотра].&amp;[54327]"/>
            <x15:cachedUniqueName index="17035" name="[Диапазон].[id просмотра].&amp;[54328]"/>
            <x15:cachedUniqueName index="17036" name="[Диапазон].[id просмотра].&amp;[54331]"/>
            <x15:cachedUniqueName index="17037" name="[Диапазон].[id просмотра].&amp;[54332]"/>
            <x15:cachedUniqueName index="17038" name="[Диапазон].[id просмотра].&amp;[54336]"/>
            <x15:cachedUniqueName index="17039" name="[Диапазон].[id просмотра].&amp;[54339]"/>
            <x15:cachedUniqueName index="17040" name="[Диапазон].[id просмотра].&amp;[54340]"/>
            <x15:cachedUniqueName index="17041" name="[Диапазон].[id просмотра].&amp;[54342]"/>
            <x15:cachedUniqueName index="17042" name="[Диапазон].[id просмотра].&amp;[54346]"/>
            <x15:cachedUniqueName index="17043" name="[Диапазон].[id просмотра].&amp;[54350]"/>
            <x15:cachedUniqueName index="17044" name="[Диапазон].[id просмотра].&amp;[54352]"/>
            <x15:cachedUniqueName index="17045" name="[Диапазон].[id просмотра].&amp;[54353]"/>
            <x15:cachedUniqueName index="17046" name="[Диапазон].[id просмотра].&amp;[54357]"/>
            <x15:cachedUniqueName index="17047" name="[Диапазон].[id просмотра].&amp;[54362]"/>
            <x15:cachedUniqueName index="17048" name="[Диапазон].[id просмотра].&amp;[54364]"/>
            <x15:cachedUniqueName index="17049" name="[Диапазон].[id просмотра].&amp;[54367]"/>
            <x15:cachedUniqueName index="17050" name="[Диапазон].[id просмотра].&amp;[54368]"/>
            <x15:cachedUniqueName index="17051" name="[Диапазон].[id просмотра].&amp;[54373]"/>
            <x15:cachedUniqueName index="17052" name="[Диапазон].[id просмотра].&amp;[54374]"/>
            <x15:cachedUniqueName index="17053" name="[Диапазон].[id просмотра].&amp;[54375]"/>
            <x15:cachedUniqueName index="17054" name="[Диапазон].[id просмотра].&amp;[54378]"/>
            <x15:cachedUniqueName index="17055" name="[Диапазон].[id просмотра].&amp;[54382]"/>
            <x15:cachedUniqueName index="17056" name="[Диапазон].[id просмотра].&amp;[54383]"/>
            <x15:cachedUniqueName index="17057" name="[Диапазон].[id просмотра].&amp;[54384]"/>
            <x15:cachedUniqueName index="17058" name="[Диапазон].[id просмотра].&amp;[54389]"/>
            <x15:cachedUniqueName index="17059" name="[Диапазон].[id просмотра].&amp;[54390]"/>
            <x15:cachedUniqueName index="17060" name="[Диапазон].[id просмотра].&amp;[54394]"/>
            <x15:cachedUniqueName index="17061" name="[Диапазон].[id просмотра].&amp;[54395]"/>
            <x15:cachedUniqueName index="17062" name="[Диапазон].[id просмотра].&amp;[54397]"/>
            <x15:cachedUniqueName index="17063" name="[Диапазон].[id просмотра].&amp;[54400]"/>
            <x15:cachedUniqueName index="17064" name="[Диапазон].[id просмотра].&amp;[54403]"/>
            <x15:cachedUniqueName index="17065" name="[Диапазон].[id просмотра].&amp;[54406]"/>
            <x15:cachedUniqueName index="17066" name="[Диапазон].[id просмотра].&amp;[54409]"/>
            <x15:cachedUniqueName index="17067" name="[Диапазон].[id просмотра].&amp;[54414]"/>
            <x15:cachedUniqueName index="17068" name="[Диапазон].[id просмотра].&amp;[54419]"/>
            <x15:cachedUniqueName index="17069" name="[Диапазон].[id просмотра].&amp;[54421]"/>
            <x15:cachedUniqueName index="17070" name="[Диапазон].[id просмотра].&amp;[54426]"/>
            <x15:cachedUniqueName index="17071" name="[Диапазон].[id просмотра].&amp;[54429]"/>
            <x15:cachedUniqueName index="17072" name="[Диапазон].[id просмотра].&amp;[54430]"/>
            <x15:cachedUniqueName index="17073" name="[Диапазон].[id просмотра].&amp;[54433]"/>
            <x15:cachedUniqueName index="17074" name="[Диапазон].[id просмотра].&amp;[54435]"/>
            <x15:cachedUniqueName index="17075" name="[Диапазон].[id просмотра].&amp;[54436]"/>
            <x15:cachedUniqueName index="17076" name="[Диапазон].[id просмотра].&amp;[54440]"/>
            <x15:cachedUniqueName index="17077" name="[Диапазон].[id просмотра].&amp;[54445]"/>
            <x15:cachedUniqueName index="17078" name="[Диапазон].[id просмотра].&amp;[54449]"/>
            <x15:cachedUniqueName index="17079" name="[Диапазон].[id просмотра].&amp;[54453]"/>
            <x15:cachedUniqueName index="17080" name="[Диапазон].[id просмотра].&amp;[54455]"/>
            <x15:cachedUniqueName index="17081" name="[Диапазон].[id просмотра].&amp;[54458]"/>
            <x15:cachedUniqueName index="17082" name="[Диапазон].[id просмотра].&amp;[54462]"/>
            <x15:cachedUniqueName index="17083" name="[Диапазон].[id просмотра].&amp;[54466]"/>
            <x15:cachedUniqueName index="17084" name="[Диапазон].[id просмотра].&amp;[54468]"/>
            <x15:cachedUniqueName index="17085" name="[Диапазон].[id просмотра].&amp;[54469]"/>
            <x15:cachedUniqueName index="17086" name="[Диапазон].[id просмотра].&amp;[54470]"/>
            <x15:cachedUniqueName index="17087" name="[Диапазон].[id просмотра].&amp;[54471]"/>
            <x15:cachedUniqueName index="17088" name="[Диапазон].[id просмотра].&amp;[54476]"/>
            <x15:cachedUniqueName index="17089" name="[Диапазон].[id просмотра].&amp;[54477]"/>
            <x15:cachedUniqueName index="17090" name="[Диапазон].[id просмотра].&amp;[54480]"/>
            <x15:cachedUniqueName index="17091" name="[Диапазон].[id просмотра].&amp;[54482]"/>
            <x15:cachedUniqueName index="17092" name="[Диапазон].[id просмотра].&amp;[54487]"/>
            <x15:cachedUniqueName index="17093" name="[Диапазон].[id просмотра].&amp;[54489]"/>
            <x15:cachedUniqueName index="17094" name="[Диапазон].[id просмотра].&amp;[54491]"/>
            <x15:cachedUniqueName index="17095" name="[Диапазон].[id просмотра].&amp;[54495]"/>
            <x15:cachedUniqueName index="17096" name="[Диапазон].[id просмотра].&amp;[54497]"/>
            <x15:cachedUniqueName index="17097" name="[Диапазон].[id просмотра].&amp;[54499]"/>
            <x15:cachedUniqueName index="17098" name="[Диапазон].[id просмотра].&amp;[54500]"/>
            <x15:cachedUniqueName index="17099" name="[Диапазон].[id просмотра].&amp;[54501]"/>
            <x15:cachedUniqueName index="17100" name="[Диапазон].[id просмотра].&amp;[54505]"/>
            <x15:cachedUniqueName index="17101" name="[Диапазон].[id просмотра].&amp;[54506]"/>
            <x15:cachedUniqueName index="17102" name="[Диапазон].[id просмотра].&amp;[54508]"/>
            <x15:cachedUniqueName index="17103" name="[Диапазон].[id просмотра].&amp;[54513]"/>
            <x15:cachedUniqueName index="17104" name="[Диапазон].[id просмотра].&amp;[54516]"/>
            <x15:cachedUniqueName index="17105" name="[Диапазон].[id просмотра].&amp;[54520]"/>
            <x15:cachedUniqueName index="17106" name="[Диапазон].[id просмотра].&amp;[54525]"/>
            <x15:cachedUniqueName index="17107" name="[Диапазон].[id просмотра].&amp;[54529]"/>
            <x15:cachedUniqueName index="17108" name="[Диапазон].[id просмотра].&amp;[54532]"/>
            <x15:cachedUniqueName index="17109" name="[Диапазон].[id просмотра].&amp;[54534]"/>
            <x15:cachedUniqueName index="17110" name="[Диапазон].[id просмотра].&amp;[54538]"/>
            <x15:cachedUniqueName index="17111" name="[Диапазон].[id просмотра].&amp;[54539]"/>
            <x15:cachedUniqueName index="17112" name="[Диапазон].[id просмотра].&amp;[54540]"/>
            <x15:cachedUniqueName index="17113" name="[Диапазон].[id просмотра].&amp;[54542]"/>
            <x15:cachedUniqueName index="17114" name="[Диапазон].[id просмотра].&amp;[54543]"/>
            <x15:cachedUniqueName index="17115" name="[Диапазон].[id просмотра].&amp;[54544]"/>
            <x15:cachedUniqueName index="17116" name="[Диапазон].[id просмотра].&amp;[54546]"/>
            <x15:cachedUniqueName index="17117" name="[Диапазон].[id просмотра].&amp;[54548]"/>
            <x15:cachedUniqueName index="17118" name="[Диапазон].[id просмотра].&amp;[54550]"/>
            <x15:cachedUniqueName index="17119" name="[Диапазон].[id просмотра].&amp;[54554]"/>
            <x15:cachedUniqueName index="17120" name="[Диапазон].[id просмотра].&amp;[54556]"/>
            <x15:cachedUniqueName index="17121" name="[Диапазон].[id просмотра].&amp;[54561]"/>
            <x15:cachedUniqueName index="17122" name="[Диапазон].[id просмотра].&amp;[54565]"/>
            <x15:cachedUniqueName index="17123" name="[Диапазон].[id просмотра].&amp;[54566]"/>
            <x15:cachedUniqueName index="17124" name="[Диапазон].[id просмотра].&amp;[54569]"/>
            <x15:cachedUniqueName index="17125" name="[Диапазон].[id просмотра].&amp;[54572]"/>
            <x15:cachedUniqueName index="17126" name="[Диапазон].[id просмотра].&amp;[54575]"/>
            <x15:cachedUniqueName index="17127" name="[Диапазон].[id просмотра].&amp;[54578]"/>
            <x15:cachedUniqueName index="17128" name="[Диапазон].[id просмотра].&amp;[54579]"/>
            <x15:cachedUniqueName index="17129" name="[Диапазон].[id просмотра].&amp;[54580]"/>
            <x15:cachedUniqueName index="17130" name="[Диапазон].[id просмотра].&amp;[54584]"/>
            <x15:cachedUniqueName index="17131" name="[Диапазон].[id просмотра].&amp;[54585]"/>
            <x15:cachedUniqueName index="17132" name="[Диапазон].[id просмотра].&amp;[54588]"/>
            <x15:cachedUniqueName index="17133" name="[Диапазон].[id просмотра].&amp;[54589]"/>
            <x15:cachedUniqueName index="17134" name="[Диапазон].[id просмотра].&amp;[54592]"/>
            <x15:cachedUniqueName index="17135" name="[Диапазон].[id просмотра].&amp;[54593]"/>
            <x15:cachedUniqueName index="17136" name="[Диапазон].[id просмотра].&amp;[54596]"/>
            <x15:cachedUniqueName index="17137" name="[Диапазон].[id просмотра].&amp;[54597]"/>
            <x15:cachedUniqueName index="17138" name="[Диапазон].[id просмотра].&amp;[54602]"/>
            <x15:cachedUniqueName index="17139" name="[Диапазон].[id просмотра].&amp;[54605]"/>
            <x15:cachedUniqueName index="17140" name="[Диапазон].[id просмотра].&amp;[54606]"/>
            <x15:cachedUniqueName index="17141" name="[Диапазон].[id просмотра].&amp;[54609]"/>
            <x15:cachedUniqueName index="17142" name="[Диапазон].[id просмотра].&amp;[54611]"/>
            <x15:cachedUniqueName index="17143" name="[Диапазон].[id просмотра].&amp;[54615]"/>
            <x15:cachedUniqueName index="17144" name="[Диапазон].[id просмотра].&amp;[54616]"/>
            <x15:cachedUniqueName index="17145" name="[Диапазон].[id просмотра].&amp;[54618]"/>
            <x15:cachedUniqueName index="17146" name="[Диапазон].[id просмотра].&amp;[54621]"/>
            <x15:cachedUniqueName index="17147" name="[Диапазон].[id просмотра].&amp;[54625]"/>
            <x15:cachedUniqueName index="17148" name="[Диапазон].[id просмотра].&amp;[54626]"/>
            <x15:cachedUniqueName index="17149" name="[Диапазон].[id просмотра].&amp;[54630]"/>
            <x15:cachedUniqueName index="17150" name="[Диапазон].[id просмотра].&amp;[54633]"/>
            <x15:cachedUniqueName index="17151" name="[Диапазон].[id просмотра].&amp;[54636]"/>
            <x15:cachedUniqueName index="17152" name="[Диапазон].[id просмотра].&amp;[54640]"/>
            <x15:cachedUniqueName index="17153" name="[Диапазон].[id просмотра].&amp;[54642]"/>
            <x15:cachedUniqueName index="17154" name="[Диапазон].[id просмотра].&amp;[54644]"/>
            <x15:cachedUniqueName index="17155" name="[Диапазон].[id просмотра].&amp;[54649]"/>
            <x15:cachedUniqueName index="17156" name="[Диапазон].[id просмотра].&amp;[54650]"/>
            <x15:cachedUniqueName index="17157" name="[Диапазон].[id просмотра].&amp;[54654]"/>
            <x15:cachedUniqueName index="17158" name="[Диапазон].[id просмотра].&amp;[54657]"/>
            <x15:cachedUniqueName index="17159" name="[Диапазон].[id просмотра].&amp;[54661]"/>
            <x15:cachedUniqueName index="17160" name="[Диапазон].[id просмотра].&amp;[54664]"/>
            <x15:cachedUniqueName index="17161" name="[Диапазон].[id просмотра].&amp;[54665]"/>
            <x15:cachedUniqueName index="17162" name="[Диапазон].[id просмотра].&amp;[54668]"/>
            <x15:cachedUniqueName index="17163" name="[Диапазон].[id просмотра].&amp;[54670]"/>
            <x15:cachedUniqueName index="17164" name="[Диапазон].[id просмотра].&amp;[54671]"/>
            <x15:cachedUniqueName index="17165" name="[Диапазон].[id просмотра].&amp;[54675]"/>
            <x15:cachedUniqueName index="17166" name="[Диапазон].[id просмотра].&amp;[54678]"/>
            <x15:cachedUniqueName index="17167" name="[Диапазон].[id просмотра].&amp;[54679]"/>
            <x15:cachedUniqueName index="17168" name="[Диапазон].[id просмотра].&amp;[54684]"/>
            <x15:cachedUniqueName index="17169" name="[Диапазон].[id просмотра].&amp;[54685]"/>
            <x15:cachedUniqueName index="17170" name="[Диапазон].[id просмотра].&amp;[54686]"/>
            <x15:cachedUniqueName index="17171" name="[Диапазон].[id просмотра].&amp;[54689]"/>
            <x15:cachedUniqueName index="17172" name="[Диапазон].[id просмотра].&amp;[54693]"/>
            <x15:cachedUniqueName index="17173" name="[Диапазон].[id просмотра].&amp;[54697]"/>
            <x15:cachedUniqueName index="17174" name="[Диапазон].[id просмотра].&amp;[54701]"/>
            <x15:cachedUniqueName index="17175" name="[Диапазон].[id просмотра].&amp;[54702]"/>
            <x15:cachedUniqueName index="17176" name="[Диапазон].[id просмотра].&amp;[54707]"/>
            <x15:cachedUniqueName index="17177" name="[Диапазон].[id просмотра].&amp;[54710]"/>
            <x15:cachedUniqueName index="17178" name="[Диапазон].[id просмотра].&amp;[54714]"/>
            <x15:cachedUniqueName index="17179" name="[Диапазон].[id просмотра].&amp;[54717]"/>
            <x15:cachedUniqueName index="17180" name="[Диапазон].[id просмотра].&amp;[54721]"/>
            <x15:cachedUniqueName index="17181" name="[Диапазон].[id просмотра].&amp;[54726]"/>
            <x15:cachedUniqueName index="17182" name="[Диапазон].[id просмотра].&amp;[54730]"/>
            <x15:cachedUniqueName index="17183" name="[Диапазон].[id просмотра].&amp;[54735]"/>
            <x15:cachedUniqueName index="17184" name="[Диапазон].[id просмотра].&amp;[54740]"/>
            <x15:cachedUniqueName index="17185" name="[Диапазон].[id просмотра].&amp;[54744]"/>
            <x15:cachedUniqueName index="17186" name="[Диапазон].[id просмотра].&amp;[54747]"/>
            <x15:cachedUniqueName index="17187" name="[Диапазон].[id просмотра].&amp;[54749]"/>
            <x15:cachedUniqueName index="17188" name="[Диапазон].[id просмотра].&amp;[54751]"/>
            <x15:cachedUniqueName index="17189" name="[Диапазон].[id просмотра].&amp;[54754]"/>
            <x15:cachedUniqueName index="17190" name="[Диапазон].[id просмотра].&amp;[54758]"/>
            <x15:cachedUniqueName index="17191" name="[Диапазон].[id просмотра].&amp;[54759]"/>
            <x15:cachedUniqueName index="17192" name="[Диапазон].[id просмотра].&amp;[54760]"/>
            <x15:cachedUniqueName index="17193" name="[Диапазон].[id просмотра].&amp;[54762]"/>
            <x15:cachedUniqueName index="17194" name="[Диапазон].[id просмотра].&amp;[54763]"/>
            <x15:cachedUniqueName index="17195" name="[Диапазон].[id просмотра].&amp;[54768]"/>
            <x15:cachedUniqueName index="17196" name="[Диапазон].[id просмотра].&amp;[54773]"/>
            <x15:cachedUniqueName index="17197" name="[Диапазон].[id просмотра].&amp;[54775]"/>
            <x15:cachedUniqueName index="17198" name="[Диапазон].[id просмотра].&amp;[54778]"/>
            <x15:cachedUniqueName index="17199" name="[Диапазон].[id просмотра].&amp;[54781]"/>
            <x15:cachedUniqueName index="17200" name="[Диапазон].[id просмотра].&amp;[54784]"/>
            <x15:cachedUniqueName index="17201" name="[Диапазон].[id просмотра].&amp;[54785]"/>
            <x15:cachedUniqueName index="17202" name="[Диапазон].[id просмотра].&amp;[54787]"/>
            <x15:cachedUniqueName index="17203" name="[Диапазон].[id просмотра].&amp;[54790]"/>
            <x15:cachedUniqueName index="17204" name="[Диапазон].[id просмотра].&amp;[54791]"/>
            <x15:cachedUniqueName index="17205" name="[Диапазон].[id просмотра].&amp;[54792]"/>
            <x15:cachedUniqueName index="17206" name="[Диапазон].[id просмотра].&amp;[54796]"/>
            <x15:cachedUniqueName index="17207" name="[Диапазон].[id просмотра].&amp;[54798]"/>
            <x15:cachedUniqueName index="17208" name="[Диапазон].[id просмотра].&amp;[54803]"/>
            <x15:cachedUniqueName index="17209" name="[Диапазон].[id просмотра].&amp;[54807]"/>
            <x15:cachedUniqueName index="17210" name="[Диапазон].[id просмотра].&amp;[54812]"/>
            <x15:cachedUniqueName index="17211" name="[Диапазон].[id просмотра].&amp;[54816]"/>
            <x15:cachedUniqueName index="17212" name="[Диапазон].[id просмотра].&amp;[54821]"/>
            <x15:cachedUniqueName index="17213" name="[Диапазон].[id просмотра].&amp;[54823]"/>
            <x15:cachedUniqueName index="17214" name="[Диапазон].[id просмотра].&amp;[54824]"/>
            <x15:cachedUniqueName index="17215" name="[Диапазон].[id просмотра].&amp;[54828]"/>
            <x15:cachedUniqueName index="17216" name="[Диапазон].[id просмотра].&amp;[54832]"/>
            <x15:cachedUniqueName index="17217" name="[Диапазон].[id просмотра].&amp;[54837]"/>
            <x15:cachedUniqueName index="17218" name="[Диапазон].[id просмотра].&amp;[54838]"/>
            <x15:cachedUniqueName index="17219" name="[Диапазон].[id просмотра].&amp;[54839]"/>
            <x15:cachedUniqueName index="17220" name="[Диапазон].[id просмотра].&amp;[54844]"/>
            <x15:cachedUniqueName index="17221" name="[Диапазон].[id просмотра].&amp;[54845]"/>
            <x15:cachedUniqueName index="17222" name="[Диапазон].[id просмотра].&amp;[54850]"/>
            <x15:cachedUniqueName index="17223" name="[Диапазон].[id просмотра].&amp;[54855]"/>
            <x15:cachedUniqueName index="17224" name="[Диапазон].[id просмотра].&amp;[54860]"/>
            <x15:cachedUniqueName index="17225" name="[Диапазон].[id просмотра].&amp;[54862]"/>
            <x15:cachedUniqueName index="17226" name="[Диапазон].[id просмотра].&amp;[54867]"/>
            <x15:cachedUniqueName index="17227" name="[Диапазон].[id просмотра].&amp;[54871]"/>
            <x15:cachedUniqueName index="17228" name="[Диапазон].[id просмотра].&amp;[54876]"/>
            <x15:cachedUniqueName index="17229" name="[Диапазон].[id просмотра].&amp;[54881]"/>
            <x15:cachedUniqueName index="17230" name="[Диапазон].[id просмотра].&amp;[54885]"/>
            <x15:cachedUniqueName index="17231" name="[Диапазон].[id просмотра].&amp;[54890]"/>
            <x15:cachedUniqueName index="17232" name="[Диапазон].[id просмотра].&amp;[54891]"/>
            <x15:cachedUniqueName index="17233" name="[Диапазон].[id просмотра].&amp;[54896]"/>
            <x15:cachedUniqueName index="17234" name="[Диапазон].[id просмотра].&amp;[54897]"/>
            <x15:cachedUniqueName index="17235" name="[Диапазон].[id просмотра].&amp;[54900]"/>
            <x15:cachedUniqueName index="17236" name="[Диапазон].[id просмотра].&amp;[54905]"/>
            <x15:cachedUniqueName index="17237" name="[Диапазон].[id просмотра].&amp;[54906]"/>
            <x15:cachedUniqueName index="17238" name="[Диапазон].[id просмотра].&amp;[54910]"/>
            <x15:cachedUniqueName index="17239" name="[Диапазон].[id просмотра].&amp;[54914]"/>
            <x15:cachedUniqueName index="17240" name="[Диапазон].[id просмотра].&amp;[54917]"/>
            <x15:cachedUniqueName index="17241" name="[Диапазон].[id просмотра].&amp;[54918]"/>
            <x15:cachedUniqueName index="17242" name="[Диапазон].[id просмотра].&amp;[54919]"/>
            <x15:cachedUniqueName index="17243" name="[Диапазон].[id просмотра].&amp;[54920]"/>
            <x15:cachedUniqueName index="17244" name="[Диапазон].[id просмотра].&amp;[54921]"/>
            <x15:cachedUniqueName index="17245" name="[Диапазон].[id просмотра].&amp;[54926]"/>
            <x15:cachedUniqueName index="17246" name="[Диапазон].[id просмотра].&amp;[54929]"/>
            <x15:cachedUniqueName index="17247" name="[Диапазон].[id просмотра].&amp;[54934]"/>
            <x15:cachedUniqueName index="17248" name="[Диапазон].[id просмотра].&amp;[54935]"/>
            <x15:cachedUniqueName index="17249" name="[Диапазон].[id просмотра].&amp;[54939]"/>
            <x15:cachedUniqueName index="17250" name="[Диапазон].[id просмотра].&amp;[54941]"/>
            <x15:cachedUniqueName index="17251" name="[Диапазон].[id просмотра].&amp;[54944]"/>
            <x15:cachedUniqueName index="17252" name="[Диапазон].[id просмотра].&amp;[54949]"/>
            <x15:cachedUniqueName index="17253" name="[Диапазон].[id просмотра].&amp;[54954]"/>
            <x15:cachedUniqueName index="17254" name="[Диапазон].[id просмотра].&amp;[54956]"/>
            <x15:cachedUniqueName index="17255" name="[Диапазон].[id просмотра].&amp;[54957]"/>
            <x15:cachedUniqueName index="17256" name="[Диапазон].[id просмотра].&amp;[54961]"/>
            <x15:cachedUniqueName index="17257" name="[Диапазон].[id просмотра].&amp;[54963]"/>
            <x15:cachedUniqueName index="17258" name="[Диапазон].[id просмотра].&amp;[54967]"/>
            <x15:cachedUniqueName index="17259" name="[Диапазон].[id просмотра].&amp;[54972]"/>
            <x15:cachedUniqueName index="17260" name="[Диапазон].[id просмотра].&amp;[54975]"/>
            <x15:cachedUniqueName index="17261" name="[Диапазон].[id просмотра].&amp;[54980]"/>
            <x15:cachedUniqueName index="17262" name="[Диапазон].[id просмотра].&amp;[54983]"/>
            <x15:cachedUniqueName index="17263" name="[Диапазон].[id просмотра].&amp;[54986]"/>
            <x15:cachedUniqueName index="17264" name="[Диапазон].[id просмотра].&amp;[54988]"/>
            <x15:cachedUniqueName index="17265" name="[Диапазон].[id просмотра].&amp;[54991]"/>
            <x15:cachedUniqueName index="17266" name="[Диапазон].[id просмотра].&amp;[54996]"/>
            <x15:cachedUniqueName index="17267" name="[Диапазон].[id просмотра].&amp;[55000]"/>
            <x15:cachedUniqueName index="17268" name="[Диапазон].[id просмотра].&amp;[55003]"/>
            <x15:cachedUniqueName index="17269" name="[Диапазон].[id просмотра].&amp;[55005]"/>
            <x15:cachedUniqueName index="17270" name="[Диапазон].[id просмотра].&amp;[55009]"/>
            <x15:cachedUniqueName index="17271" name="[Диапазон].[id просмотра].&amp;[55012]"/>
            <x15:cachedUniqueName index="17272" name="[Диапазон].[id просмотра].&amp;[55016]"/>
            <x15:cachedUniqueName index="17273" name="[Диапазон].[id просмотра].&amp;[55021]"/>
            <x15:cachedUniqueName index="17274" name="[Диапазон].[id просмотра].&amp;[55025]"/>
            <x15:cachedUniqueName index="17275" name="[Диапазон].[id просмотра].&amp;[55029]"/>
            <x15:cachedUniqueName index="17276" name="[Диапазон].[id просмотра].&amp;[55030]"/>
            <x15:cachedUniqueName index="17277" name="[Диапазон].[id просмотра].&amp;[55034]"/>
            <x15:cachedUniqueName index="17278" name="[Диапазон].[id просмотра].&amp;[55035]"/>
            <x15:cachedUniqueName index="17279" name="[Диапазон].[id просмотра].&amp;[55038]"/>
            <x15:cachedUniqueName index="17280" name="[Диапазон].[id просмотра].&amp;[55041]"/>
            <x15:cachedUniqueName index="17281" name="[Диапазон].[id просмотра].&amp;[55045]"/>
            <x15:cachedUniqueName index="17282" name="[Диапазон].[id просмотра].&amp;[55047]"/>
            <x15:cachedUniqueName index="17283" name="[Диапазон].[id просмотра].&amp;[55048]"/>
            <x15:cachedUniqueName index="17284" name="[Диапазон].[id просмотра].&amp;[55050]"/>
            <x15:cachedUniqueName index="17285" name="[Диапазон].[id просмотра].&amp;[55051]"/>
            <x15:cachedUniqueName index="17286" name="[Диапазон].[id просмотра].&amp;[55053]"/>
            <x15:cachedUniqueName index="17287" name="[Диапазон].[id просмотра].&amp;[55058]"/>
            <x15:cachedUniqueName index="17288" name="[Диапазон].[id просмотра].&amp;[55063]"/>
            <x15:cachedUniqueName index="17289" name="[Диапазон].[id просмотра].&amp;[55064]"/>
            <x15:cachedUniqueName index="17290" name="[Диапазон].[id просмотра].&amp;[55067]"/>
            <x15:cachedUniqueName index="17291" name="[Диапазон].[id просмотра].&amp;[55069]"/>
            <x15:cachedUniqueName index="17292" name="[Диапазон].[id просмотра].&amp;[55073]"/>
            <x15:cachedUniqueName index="17293" name="[Диапазон].[id просмотра].&amp;[55075]"/>
            <x15:cachedUniqueName index="17294" name="[Диапазон].[id просмотра].&amp;[55077]"/>
            <x15:cachedUniqueName index="17295" name="[Диапазон].[id просмотра].&amp;[55079]"/>
            <x15:cachedUniqueName index="17296" name="[Диапазон].[id просмотра].&amp;[55081]"/>
            <x15:cachedUniqueName index="17297" name="[Диапазон].[id просмотра].&amp;[55083]"/>
            <x15:cachedUniqueName index="17298" name="[Диапазон].[id просмотра].&amp;[55086]"/>
            <x15:cachedUniqueName index="17299" name="[Диапазон].[id просмотра].&amp;[55091]"/>
            <x15:cachedUniqueName index="17300" name="[Диапазон].[id просмотра].&amp;[55096]"/>
            <x15:cachedUniqueName index="17301" name="[Диапазон].[id просмотра].&amp;[55101]"/>
            <x15:cachedUniqueName index="17302" name="[Диапазон].[id просмотра].&amp;[55103]"/>
            <x15:cachedUniqueName index="17303" name="[Диапазон].[id просмотра].&amp;[55105]"/>
            <x15:cachedUniqueName index="17304" name="[Диапазон].[id просмотра].&amp;[55106]"/>
            <x15:cachedUniqueName index="17305" name="[Диапазон].[id просмотра].&amp;[55109]"/>
            <x15:cachedUniqueName index="17306" name="[Диапазон].[id просмотра].&amp;[55114]"/>
            <x15:cachedUniqueName index="17307" name="[Диапазон].[id просмотра].&amp;[55119]"/>
            <x15:cachedUniqueName index="17308" name="[Диапазон].[id просмотра].&amp;[55122]"/>
            <x15:cachedUniqueName index="17309" name="[Диапазон].[id просмотра].&amp;[55126]"/>
            <x15:cachedUniqueName index="17310" name="[Диапазон].[id просмотра].&amp;[55128]"/>
            <x15:cachedUniqueName index="17311" name="[Диапазон].[id просмотра].&amp;[55133]"/>
            <x15:cachedUniqueName index="17312" name="[Диапазон].[id просмотра].&amp;[55138]"/>
            <x15:cachedUniqueName index="17313" name="[Диапазон].[id просмотра].&amp;[55139]"/>
            <x15:cachedUniqueName index="17314" name="[Диапазон].[id просмотра].&amp;[55144]"/>
            <x15:cachedUniqueName index="17315" name="[Диапазон].[id просмотра].&amp;[55146]"/>
            <x15:cachedUniqueName index="17316" name="[Диапазон].[id просмотра].&amp;[55148]"/>
            <x15:cachedUniqueName index="17317" name="[Диапазон].[id просмотра].&amp;[55150]"/>
            <x15:cachedUniqueName index="17318" name="[Диапазон].[id просмотра].&amp;[55153]"/>
            <x15:cachedUniqueName index="17319" name="[Диапазон].[id просмотра].&amp;[55155]"/>
            <x15:cachedUniqueName index="17320" name="[Диапазон].[id просмотра].&amp;[55157]"/>
            <x15:cachedUniqueName index="17321" name="[Диапазон].[id просмотра].&amp;[55160]"/>
            <x15:cachedUniqueName index="17322" name="[Диапазон].[id просмотра].&amp;[55162]"/>
            <x15:cachedUniqueName index="17323" name="[Диапазон].[id просмотра].&amp;[55167]"/>
            <x15:cachedUniqueName index="17324" name="[Диапазон].[id просмотра].&amp;[55172]"/>
            <x15:cachedUniqueName index="17325" name="[Диапазон].[id просмотра].&amp;[55175]"/>
            <x15:cachedUniqueName index="17326" name="[Диапазон].[id просмотра].&amp;[55179]"/>
            <x15:cachedUniqueName index="17327" name="[Диапазон].[id просмотра].&amp;[55182]"/>
            <x15:cachedUniqueName index="17328" name="[Диапазон].[id просмотра].&amp;[55185]"/>
            <x15:cachedUniqueName index="17329" name="[Диапазон].[id просмотра].&amp;[55186]"/>
            <x15:cachedUniqueName index="17330" name="[Диапазон].[id просмотра].&amp;[55187]"/>
            <x15:cachedUniqueName index="17331" name="[Диапазон].[id просмотра].&amp;[55191]"/>
            <x15:cachedUniqueName index="17332" name="[Диапазон].[id просмотра].&amp;[55194]"/>
            <x15:cachedUniqueName index="17333" name="[Диапазон].[id просмотра].&amp;[55198]"/>
            <x15:cachedUniqueName index="17334" name="[Диапазон].[id просмотра].&amp;[55200]"/>
            <x15:cachedUniqueName index="17335" name="[Диапазон].[id просмотра].&amp;[55204]"/>
            <x15:cachedUniqueName index="17336" name="[Диапазон].[id просмотра].&amp;[55205]"/>
            <x15:cachedUniqueName index="17337" name="[Диапазон].[id просмотра].&amp;[55206]"/>
            <x15:cachedUniqueName index="17338" name="[Диапазон].[id просмотра].&amp;[55209]"/>
            <x15:cachedUniqueName index="17339" name="[Диапазон].[id просмотра].&amp;[55210]"/>
            <x15:cachedUniqueName index="17340" name="[Диапазон].[id просмотра].&amp;[55211]"/>
            <x15:cachedUniqueName index="17341" name="[Диапазон].[id просмотра].&amp;[55216]"/>
            <x15:cachedUniqueName index="17342" name="[Диапазон].[id просмотра].&amp;[55220]"/>
            <x15:cachedUniqueName index="17343" name="[Диапазон].[id просмотра].&amp;[55223]"/>
            <x15:cachedUniqueName index="17344" name="[Диапазон].[id просмотра].&amp;[55227]"/>
            <x15:cachedUniqueName index="17345" name="[Диапазон].[id просмотра].&amp;[55231]"/>
            <x15:cachedUniqueName index="17346" name="[Диапазон].[id просмотра].&amp;[55233]"/>
            <x15:cachedUniqueName index="17347" name="[Диапазон].[id просмотра].&amp;[55234]"/>
            <x15:cachedUniqueName index="17348" name="[Диапазон].[id просмотра].&amp;[55239]"/>
            <x15:cachedUniqueName index="17349" name="[Диапазон].[id просмотра].&amp;[55243]"/>
            <x15:cachedUniqueName index="17350" name="[Диапазон].[id просмотра].&amp;[55244]"/>
            <x15:cachedUniqueName index="17351" name="[Диапазон].[id просмотра].&amp;[55248]"/>
            <x15:cachedUniqueName index="17352" name="[Диапазон].[id просмотра].&amp;[55251]"/>
            <x15:cachedUniqueName index="17353" name="[Диапазон].[id просмотра].&amp;[55254]"/>
            <x15:cachedUniqueName index="17354" name="[Диапазон].[id просмотра].&amp;[55259]"/>
            <x15:cachedUniqueName index="17355" name="[Диапазон].[id просмотра].&amp;[55263]"/>
            <x15:cachedUniqueName index="17356" name="[Диапазон].[id просмотра].&amp;[55265]"/>
            <x15:cachedUniqueName index="17357" name="[Диапазон].[id просмотра].&amp;[55269]"/>
            <x15:cachedUniqueName index="17358" name="[Диапазон].[id просмотра].&amp;[55272]"/>
            <x15:cachedUniqueName index="17359" name="[Диапазон].[id просмотра].&amp;[55275]"/>
            <x15:cachedUniqueName index="17360" name="[Диапазон].[id просмотра].&amp;[55278]"/>
            <x15:cachedUniqueName index="17361" name="[Диапазон].[id просмотра].&amp;[55282]"/>
            <x15:cachedUniqueName index="17362" name="[Диапазон].[id просмотра].&amp;[55283]"/>
            <x15:cachedUniqueName index="17363" name="[Диапазон].[id просмотра].&amp;[55284]"/>
            <x15:cachedUniqueName index="17364" name="[Диапазон].[id просмотра].&amp;[55288]"/>
            <x15:cachedUniqueName index="17365" name="[Диапазон].[id просмотра].&amp;[55291]"/>
            <x15:cachedUniqueName index="17366" name="[Диапазон].[id просмотра].&amp;[55296]"/>
            <x15:cachedUniqueName index="17367" name="[Диапазон].[id просмотра].&amp;[55299]"/>
            <x15:cachedUniqueName index="17368" name="[Диапазон].[id просмотра].&amp;[55302]"/>
            <x15:cachedUniqueName index="17369" name="[Диапазон].[id просмотра].&amp;[55307]"/>
            <x15:cachedUniqueName index="17370" name="[Диапазон].[id просмотра].&amp;[55312]"/>
            <x15:cachedUniqueName index="17371" name="[Диапазон].[id просмотра].&amp;[55315]"/>
            <x15:cachedUniqueName index="17372" name="[Диапазон].[id просмотра].&amp;[55316]"/>
            <x15:cachedUniqueName index="17373" name="[Диапазон].[id просмотра].&amp;[55321]"/>
            <x15:cachedUniqueName index="17374" name="[Диапазон].[id просмотра].&amp;[55325]"/>
            <x15:cachedUniqueName index="17375" name="[Диапазон].[id просмотра].&amp;[55329]"/>
            <x15:cachedUniqueName index="17376" name="[Диапазон].[id просмотра].&amp;[55332]"/>
            <x15:cachedUniqueName index="17377" name="[Диапазон].[id просмотра].&amp;[55333]"/>
            <x15:cachedUniqueName index="17378" name="[Диапазон].[id просмотра].&amp;[55336]"/>
            <x15:cachedUniqueName index="17379" name="[Диапазон].[id просмотра].&amp;[55339]"/>
            <x15:cachedUniqueName index="17380" name="[Диапазон].[id просмотра].&amp;[55340]"/>
            <x15:cachedUniqueName index="17381" name="[Диапазон].[id просмотра].&amp;[55341]"/>
            <x15:cachedUniqueName index="17382" name="[Диапазон].[id просмотра].&amp;[55346]"/>
            <x15:cachedUniqueName index="17383" name="[Диапазон].[id просмотра].&amp;[55350]"/>
            <x15:cachedUniqueName index="17384" name="[Диапазон].[id просмотра].&amp;[55354]"/>
            <x15:cachedUniqueName index="17385" name="[Диапазон].[id просмотра].&amp;[55358]"/>
            <x15:cachedUniqueName index="17386" name="[Диапазон].[id просмотра].&amp;[55360]"/>
            <x15:cachedUniqueName index="17387" name="[Диапазон].[id просмотра].&amp;[55363]"/>
            <x15:cachedUniqueName index="17388" name="[Диапазон].[id просмотра].&amp;[55368]"/>
            <x15:cachedUniqueName index="17389" name="[Диапазон].[id просмотра].&amp;[55372]"/>
            <x15:cachedUniqueName index="17390" name="[Диапазон].[id просмотра].&amp;[55376]"/>
            <x15:cachedUniqueName index="17391" name="[Диапазон].[id просмотра].&amp;[55377]"/>
            <x15:cachedUniqueName index="17392" name="[Диапазон].[id просмотра].&amp;[55380]"/>
            <x15:cachedUniqueName index="17393" name="[Диапазон].[id просмотра].&amp;[55384]"/>
            <x15:cachedUniqueName index="17394" name="[Диапазон].[id просмотра].&amp;[55388]"/>
            <x15:cachedUniqueName index="17395" name="[Диапазон].[id просмотра].&amp;[55391]"/>
            <x15:cachedUniqueName index="17396" name="[Диапазон].[id просмотра].&amp;[55392]"/>
            <x15:cachedUniqueName index="17397" name="[Диапазон].[id просмотра].&amp;[55394]"/>
            <x15:cachedUniqueName index="17398" name="[Диапазон].[id просмотра].&amp;[55399]"/>
            <x15:cachedUniqueName index="17399" name="[Диапазон].[id просмотра].&amp;[55400]"/>
            <x15:cachedUniqueName index="17400" name="[Диапазон].[id просмотра].&amp;[55404]"/>
            <x15:cachedUniqueName index="17401" name="[Диапазон].[id просмотра].&amp;[55405]"/>
            <x15:cachedUniqueName index="17402" name="[Диапазон].[id просмотра].&amp;[55408]"/>
            <x15:cachedUniqueName index="17403" name="[Диапазон].[id просмотра].&amp;[55411]"/>
            <x15:cachedUniqueName index="17404" name="[Диапазон].[id просмотра].&amp;[55414]"/>
            <x15:cachedUniqueName index="17405" name="[Диапазон].[id просмотра].&amp;[55416]"/>
            <x15:cachedUniqueName index="17406" name="[Диапазон].[id просмотра].&amp;[55417]"/>
            <x15:cachedUniqueName index="17407" name="[Диапазон].[id просмотра].&amp;[55420]"/>
            <x15:cachedUniqueName index="17408" name="[Диапазон].[id просмотра].&amp;[55423]"/>
            <x15:cachedUniqueName index="17409" name="[Диапазон].[id просмотра].&amp;[55427]"/>
            <x15:cachedUniqueName index="17410" name="[Диапазон].[id просмотра].&amp;[55428]"/>
            <x15:cachedUniqueName index="17411" name="[Диапазон].[id просмотра].&amp;[55433]"/>
            <x15:cachedUniqueName index="17412" name="[Диапазон].[id просмотра].&amp;[55435]"/>
            <x15:cachedUniqueName index="17413" name="[Диапазон].[id просмотра].&amp;[55440]"/>
            <x15:cachedUniqueName index="17414" name="[Диапазон].[id просмотра].&amp;[55444]"/>
            <x15:cachedUniqueName index="17415" name="[Диапазон].[id просмотра].&amp;[55447]"/>
            <x15:cachedUniqueName index="17416" name="[Диапазон].[id просмотра].&amp;[55450]"/>
            <x15:cachedUniqueName index="17417" name="[Диапазон].[id просмотра].&amp;[55452]"/>
            <x15:cachedUniqueName index="17418" name="[Диапазон].[id просмотра].&amp;[55453]"/>
            <x15:cachedUniqueName index="17419" name="[Диапазон].[id просмотра].&amp;[55458]"/>
            <x15:cachedUniqueName index="17420" name="[Диапазон].[id просмотра].&amp;[55463]"/>
            <x15:cachedUniqueName index="17421" name="[Диапазон].[id просмотра].&amp;[55466]"/>
            <x15:cachedUniqueName index="17422" name="[Диапазон].[id просмотра].&amp;[55467]"/>
            <x15:cachedUniqueName index="17423" name="[Диапазон].[id просмотра].&amp;[55471]"/>
            <x15:cachedUniqueName index="17424" name="[Диапазон].[id просмотра].&amp;[55476]"/>
            <x15:cachedUniqueName index="17425" name="[Диапазон].[id просмотра].&amp;[55479]"/>
            <x15:cachedUniqueName index="17426" name="[Диапазон].[id просмотра].&amp;[55480]"/>
            <x15:cachedUniqueName index="17427" name="[Диапазон].[id просмотра].&amp;[55483]"/>
            <x15:cachedUniqueName index="17428" name="[Диапазон].[id просмотра].&amp;[55487]"/>
            <x15:cachedUniqueName index="17429" name="[Диапазон].[id просмотра].&amp;[55490]"/>
            <x15:cachedUniqueName index="17430" name="[Диапазон].[id просмотра].&amp;[55493]"/>
            <x15:cachedUniqueName index="17431" name="[Диапазон].[id просмотра].&amp;[55498]"/>
            <x15:cachedUniqueName index="17432" name="[Диапазон].[id просмотра].&amp;[55502]"/>
            <x15:cachedUniqueName index="17433" name="[Диапазон].[id просмотра].&amp;[55506]"/>
            <x15:cachedUniqueName index="17434" name="[Диапазон].[id просмотра].&amp;[55507]"/>
            <x15:cachedUniqueName index="17435" name="[Диапазон].[id просмотра].&amp;[55510]"/>
            <x15:cachedUniqueName index="17436" name="[Диапазон].[id просмотра].&amp;[55511]"/>
            <x15:cachedUniqueName index="17437" name="[Диапазон].[id просмотра].&amp;[55514]"/>
            <x15:cachedUniqueName index="17438" name="[Диапазон].[id просмотра].&amp;[55516]"/>
            <x15:cachedUniqueName index="17439" name="[Диапазон].[id просмотра].&amp;[55521]"/>
            <x15:cachedUniqueName index="17440" name="[Диапазон].[id просмотра].&amp;[55522]"/>
            <x15:cachedUniqueName index="17441" name="[Диапазон].[id просмотра].&amp;[55527]"/>
            <x15:cachedUniqueName index="17442" name="[Диапазон].[id просмотра].&amp;[55528]"/>
            <x15:cachedUniqueName index="17443" name="[Диапазон].[id просмотра].&amp;[55532]"/>
            <x15:cachedUniqueName index="17444" name="[Диапазон].[id просмотра].&amp;[55535]"/>
            <x15:cachedUniqueName index="17445" name="[Диапазон].[id просмотра].&amp;[55539]"/>
            <x15:cachedUniqueName index="17446" name="[Диапазон].[id просмотра].&amp;[55542]"/>
            <x15:cachedUniqueName index="17447" name="[Диапазон].[id просмотра].&amp;[55545]"/>
            <x15:cachedUniqueName index="17448" name="[Диапазон].[id просмотра].&amp;[55550]"/>
            <x15:cachedUniqueName index="17449" name="[Диапазон].[id просмотра].&amp;[55552]"/>
            <x15:cachedUniqueName index="17450" name="[Диапазон].[id просмотра].&amp;[55555]"/>
            <x15:cachedUniqueName index="17451" name="[Диапазон].[id просмотра].&amp;[55559]"/>
            <x15:cachedUniqueName index="17452" name="[Диапазон].[id просмотра].&amp;[55564]"/>
            <x15:cachedUniqueName index="17453" name="[Диапазон].[id просмотра].&amp;[55567]"/>
            <x15:cachedUniqueName index="17454" name="[Диапазон].[id просмотра].&amp;[55569]"/>
            <x15:cachedUniqueName index="17455" name="[Диапазон].[id просмотра].&amp;[55574]"/>
            <x15:cachedUniqueName index="17456" name="[Диапазон].[id просмотра].&amp;[55576]"/>
            <x15:cachedUniqueName index="17457" name="[Диапазон].[id просмотра].&amp;[55579]"/>
            <x15:cachedUniqueName index="17458" name="[Диапазон].[id просмотра].&amp;[55580]"/>
            <x15:cachedUniqueName index="17459" name="[Диапазон].[id просмотра].&amp;[55584]"/>
            <x15:cachedUniqueName index="17460" name="[Диапазон].[id просмотра].&amp;[55585]"/>
            <x15:cachedUniqueName index="17461" name="[Диапазон].[id просмотра].&amp;[55589]"/>
            <x15:cachedUniqueName index="17462" name="[Диапазон].[id просмотра].&amp;[55591]"/>
            <x15:cachedUniqueName index="17463" name="[Диапазон].[id просмотра].&amp;[55595]"/>
            <x15:cachedUniqueName index="17464" name="[Диапазон].[id просмотра].&amp;[55596]"/>
            <x15:cachedUniqueName index="17465" name="[Диапазон].[id просмотра].&amp;[55599]"/>
            <x15:cachedUniqueName index="17466" name="[Диапазон].[id просмотра].&amp;[55600]"/>
            <x15:cachedUniqueName index="17467" name="[Диапазон].[id просмотра].&amp;[55604]"/>
            <x15:cachedUniqueName index="17468" name="[Диапазон].[id просмотра].&amp;[55608]"/>
            <x15:cachedUniqueName index="17469" name="[Диапазон].[id просмотра].&amp;[55611]"/>
            <x15:cachedUniqueName index="17470" name="[Диапазон].[id просмотра].&amp;[55614]"/>
            <x15:cachedUniqueName index="17471" name="[Диапазон].[id просмотра].&amp;[55619]"/>
            <x15:cachedUniqueName index="17472" name="[Диапазон].[id просмотра].&amp;[55623]"/>
            <x15:cachedUniqueName index="17473" name="[Диапазон].[id просмотра].&amp;[55627]"/>
            <x15:cachedUniqueName index="17474" name="[Диапазон].[id просмотра].&amp;[55631]"/>
            <x15:cachedUniqueName index="17475" name="[Диапазон].[id просмотра].&amp;[55633]"/>
            <x15:cachedUniqueName index="17476" name="[Диапазон].[id просмотра].&amp;[55634]"/>
            <x15:cachedUniqueName index="17477" name="[Диапазон].[id просмотра].&amp;[55638]"/>
            <x15:cachedUniqueName index="17478" name="[Диапазон].[id просмотра].&amp;[55642]"/>
            <x15:cachedUniqueName index="17479" name="[Диапазон].[id просмотра].&amp;[55644]"/>
            <x15:cachedUniqueName index="17480" name="[Диапазон].[id просмотра].&amp;[55646]"/>
            <x15:cachedUniqueName index="17481" name="[Диапазон].[id просмотра].&amp;[55647]"/>
            <x15:cachedUniqueName index="17482" name="[Диапазон].[id просмотра].&amp;[55648]"/>
            <x15:cachedUniqueName index="17483" name="[Диапазон].[id просмотра].&amp;[55650]"/>
            <x15:cachedUniqueName index="17484" name="[Диапазон].[id просмотра].&amp;[55655]"/>
            <x15:cachedUniqueName index="17485" name="[Диапазон].[id просмотра].&amp;[55656]"/>
            <x15:cachedUniqueName index="17486" name="[Диапазон].[id просмотра].&amp;[55658]"/>
            <x15:cachedUniqueName index="17487" name="[Диапазон].[id просмотра].&amp;[55659]"/>
            <x15:cachedUniqueName index="17488" name="[Диапазон].[id просмотра].&amp;[55664]"/>
            <x15:cachedUniqueName index="17489" name="[Диапазон].[id просмотра].&amp;[55667]"/>
            <x15:cachedUniqueName index="17490" name="[Диапазон].[id просмотра].&amp;[55668]"/>
            <x15:cachedUniqueName index="17491" name="[Диапазон].[id просмотра].&amp;[55673]"/>
            <x15:cachedUniqueName index="17492" name="[Диапазон].[id просмотра].&amp;[55677]"/>
            <x15:cachedUniqueName index="17493" name="[Диапазон].[id просмотра].&amp;[55682]"/>
            <x15:cachedUniqueName index="17494" name="[Диапазон].[id просмотра].&amp;[55687]"/>
            <x15:cachedUniqueName index="17495" name="[Диапазон].[id просмотра].&amp;[55691]"/>
            <x15:cachedUniqueName index="17496" name="[Диапазон].[id просмотра].&amp;[55695]"/>
            <x15:cachedUniqueName index="17497" name="[Диапазон].[id просмотра].&amp;[55699]"/>
            <x15:cachedUniqueName index="17498" name="[Диапазон].[id просмотра].&amp;[55704]"/>
            <x15:cachedUniqueName index="17499" name="[Диапазон].[id просмотра].&amp;[55706]"/>
            <x15:cachedUniqueName index="17500" name="[Диапазон].[id просмотра].&amp;[55711]"/>
            <x15:cachedUniqueName index="17501" name="[Диапазон].[id просмотра].&amp;[55715]"/>
            <x15:cachedUniqueName index="17502" name="[Диапазон].[id просмотра].&amp;[55720]"/>
            <x15:cachedUniqueName index="17503" name="[Диапазон].[id просмотра].&amp;[55725]"/>
            <x15:cachedUniqueName index="17504" name="[Диапазон].[id просмотра].&amp;[55727]"/>
            <x15:cachedUniqueName index="17505" name="[Диапазон].[id просмотра].&amp;[55731]"/>
            <x15:cachedUniqueName index="17506" name="[Диапазон].[id просмотра].&amp;[55732]"/>
            <x15:cachedUniqueName index="17507" name="[Диапазон].[id просмотра].&amp;[55737]"/>
            <x15:cachedUniqueName index="17508" name="[Диапазон].[id просмотра].&amp;[55739]"/>
            <x15:cachedUniqueName index="17509" name="[Диапазон].[id просмотра].&amp;[55744]"/>
            <x15:cachedUniqueName index="17510" name="[Диапазон].[id просмотра].&amp;[55749]"/>
            <x15:cachedUniqueName index="17511" name="[Диапазон].[id просмотра].&amp;[55751]"/>
            <x15:cachedUniqueName index="17512" name="[Диапазон].[id просмотра].&amp;[55755]"/>
            <x15:cachedUniqueName index="17513" name="[Диапазон].[id просмотра].&amp;[55759]"/>
            <x15:cachedUniqueName index="17514" name="[Диапазон].[id просмотра].&amp;[55763]"/>
            <x15:cachedUniqueName index="17515" name="[Диапазон].[id просмотра].&amp;[55767]"/>
            <x15:cachedUniqueName index="17516" name="[Диапазон].[id просмотра].&amp;[55769]"/>
            <x15:cachedUniqueName index="17517" name="[Диапазон].[id просмотра].&amp;[55774]"/>
            <x15:cachedUniqueName index="17518" name="[Диапазон].[id просмотра].&amp;[55776]"/>
            <x15:cachedUniqueName index="17519" name="[Диапазон].[id просмотра].&amp;[55777]"/>
            <x15:cachedUniqueName index="17520" name="[Диапазон].[id просмотра].&amp;[55778]"/>
            <x15:cachedUniqueName index="17521" name="[Диапазон].[id просмотра].&amp;[55782]"/>
            <x15:cachedUniqueName index="17522" name="[Диапазон].[id просмотра].&amp;[55784]"/>
            <x15:cachedUniqueName index="17523" name="[Диапазон].[id просмотра].&amp;[55789]"/>
            <x15:cachedUniqueName index="17524" name="[Диапазон].[id просмотра].&amp;[55794]"/>
            <x15:cachedUniqueName index="17525" name="[Диапазон].[id просмотра].&amp;[55796]"/>
            <x15:cachedUniqueName index="17526" name="[Диапазон].[id просмотра].&amp;[55798]"/>
            <x15:cachedUniqueName index="17527" name="[Диапазон].[id просмотра].&amp;[55800]"/>
            <x15:cachedUniqueName index="17528" name="[Диапазон].[id просмотра].&amp;[55801]"/>
            <x15:cachedUniqueName index="17529" name="[Диапазон].[id просмотра].&amp;[55806]"/>
            <x15:cachedUniqueName index="17530" name="[Диапазон].[id просмотра].&amp;[55811]"/>
            <x15:cachedUniqueName index="17531" name="[Диапазон].[id просмотра].&amp;[55812]"/>
            <x15:cachedUniqueName index="17532" name="[Диапазон].[id просмотра].&amp;[55813]"/>
            <x15:cachedUniqueName index="17533" name="[Диапазон].[id просмотра].&amp;[55814]"/>
            <x15:cachedUniqueName index="17534" name="[Диапазон].[id просмотра].&amp;[55819]"/>
            <x15:cachedUniqueName index="17535" name="[Диапазон].[id просмотра].&amp;[55821]"/>
            <x15:cachedUniqueName index="17536" name="[Диапазон].[id просмотра].&amp;[55824]"/>
            <x15:cachedUniqueName index="17537" name="[Диапазон].[id просмотра].&amp;[55825]"/>
            <x15:cachedUniqueName index="17538" name="[Диапазон].[id просмотра].&amp;[55829]"/>
            <x15:cachedUniqueName index="17539" name="[Диапазон].[id просмотра].&amp;[55834]"/>
            <x15:cachedUniqueName index="17540" name="[Диапазон].[id просмотра].&amp;[55839]"/>
            <x15:cachedUniqueName index="17541" name="[Диапазон].[id просмотра].&amp;[55840]"/>
            <x15:cachedUniqueName index="17542" name="[Диапазон].[id просмотра].&amp;[55844]"/>
            <x15:cachedUniqueName index="17543" name="[Диапазон].[id просмотра].&amp;[55849]"/>
            <x15:cachedUniqueName index="17544" name="[Диапазон].[id просмотра].&amp;[55853]"/>
            <x15:cachedUniqueName index="17545" name="[Диапазон].[id просмотра].&amp;[55858]"/>
            <x15:cachedUniqueName index="17546" name="[Диапазон].[id просмотра].&amp;[55859]"/>
            <x15:cachedUniqueName index="17547" name="[Диапазон].[id просмотра].&amp;[55861]"/>
            <x15:cachedUniqueName index="17548" name="[Диапазон].[id просмотра].&amp;[55863]"/>
            <x15:cachedUniqueName index="17549" name="[Диапазон].[id просмотра].&amp;[55864]"/>
            <x15:cachedUniqueName index="17550" name="[Диапазон].[id просмотра].&amp;[55865]"/>
            <x15:cachedUniqueName index="17551" name="[Диапазон].[id просмотра].&amp;[55868]"/>
            <x15:cachedUniqueName index="17552" name="[Диапазон].[id просмотра].&amp;[55871]"/>
            <x15:cachedUniqueName index="17553" name="[Диапазон].[id просмотра].&amp;[55873]"/>
            <x15:cachedUniqueName index="17554" name="[Диапазон].[id просмотра].&amp;[55874]"/>
            <x15:cachedUniqueName index="17555" name="[Диапазон].[id просмотра].&amp;[55879]"/>
            <x15:cachedUniqueName index="17556" name="[Диапазон].[id просмотра].&amp;[55882]"/>
            <x15:cachedUniqueName index="17557" name="[Диапазон].[id просмотра].&amp;[55884]"/>
            <x15:cachedUniqueName index="17558" name="[Диапазон].[id просмотра].&amp;[55888]"/>
            <x15:cachedUniqueName index="17559" name="[Диапазон].[id просмотра].&amp;[55891]"/>
            <x15:cachedUniqueName index="17560" name="[Диапазон].[id просмотра].&amp;[55892]"/>
            <x15:cachedUniqueName index="17561" name="[Диапазон].[id просмотра].&amp;[55897]"/>
            <x15:cachedUniqueName index="17562" name="[Диапазон].[id просмотра].&amp;[55899]"/>
            <x15:cachedUniqueName index="17563" name="[Диапазон].[id просмотра].&amp;[55904]"/>
            <x15:cachedUniqueName index="17564" name="[Диапазон].[id просмотра].&amp;[55906]"/>
            <x15:cachedUniqueName index="17565" name="[Диапазон].[id просмотра].&amp;[55911]"/>
            <x15:cachedUniqueName index="17566" name="[Диапазон].[id просмотра].&amp;[55912]"/>
            <x15:cachedUniqueName index="17567" name="[Диапазон].[id просмотра].&amp;[55916]"/>
            <x15:cachedUniqueName index="17568" name="[Диапазон].[id просмотра].&amp;[55919]"/>
            <x15:cachedUniqueName index="17569" name="[Диапазон].[id просмотра].&amp;[55923]"/>
            <x15:cachedUniqueName index="17570" name="[Диапазон].[id просмотра].&amp;[55926]"/>
            <x15:cachedUniqueName index="17571" name="[Диапазон].[id просмотра].&amp;[55930]"/>
            <x15:cachedUniqueName index="17572" name="[Диапазон].[id просмотра].&amp;[55931]"/>
            <x15:cachedUniqueName index="17573" name="[Диапазон].[id просмотра].&amp;[55932]"/>
            <x15:cachedUniqueName index="17574" name="[Диапазон].[id просмотра].&amp;[55937]"/>
            <x15:cachedUniqueName index="17575" name="[Диапазон].[id просмотра].&amp;[55938]"/>
            <x15:cachedUniqueName index="17576" name="[Диапазон].[id просмотра].&amp;[55939]"/>
            <x15:cachedUniqueName index="17577" name="[Диапазон].[id просмотра].&amp;[55941]"/>
            <x15:cachedUniqueName index="17578" name="[Диапазон].[id просмотра].&amp;[55944]"/>
            <x15:cachedUniqueName index="17579" name="[Диапазон].[id просмотра].&amp;[55946]"/>
            <x15:cachedUniqueName index="17580" name="[Диапазон].[id просмотра].&amp;[55949]"/>
            <x15:cachedUniqueName index="17581" name="[Диапазон].[id просмотра].&amp;[55953]"/>
            <x15:cachedUniqueName index="17582" name="[Диапазон].[id просмотра].&amp;[55958]"/>
            <x15:cachedUniqueName index="17583" name="[Диапазон].[id просмотра].&amp;[55963]"/>
            <x15:cachedUniqueName index="17584" name="[Диапазон].[id просмотра].&amp;[55968]"/>
            <x15:cachedUniqueName index="17585" name="[Диапазон].[id просмотра].&amp;[55971]"/>
            <x15:cachedUniqueName index="17586" name="[Диапазон].[id просмотра].&amp;[55976]"/>
            <x15:cachedUniqueName index="17587" name="[Диапазон].[id просмотра].&amp;[55979]"/>
            <x15:cachedUniqueName index="17588" name="[Диапазон].[id просмотра].&amp;[55981]"/>
            <x15:cachedUniqueName index="17589" name="[Диапазон].[id просмотра].&amp;[55986]"/>
            <x15:cachedUniqueName index="17590" name="[Диапазон].[id просмотра].&amp;[55990]"/>
            <x15:cachedUniqueName index="17591" name="[Диапазон].[id просмотра].&amp;[55992]"/>
            <x15:cachedUniqueName index="17592" name="[Диапазон].[id просмотра].&amp;[55996]"/>
            <x15:cachedUniqueName index="17593" name="[Диапазон].[id просмотра].&amp;[56000]"/>
            <x15:cachedUniqueName index="17594" name="[Диапазон].[id просмотра].&amp;[56002]"/>
            <x15:cachedUniqueName index="17595" name="[Диапазон].[id просмотра].&amp;[56006]"/>
            <x15:cachedUniqueName index="17596" name="[Диапазон].[id просмотра].&amp;[56009]"/>
            <x15:cachedUniqueName index="17597" name="[Диапазон].[id просмотра].&amp;[56014]"/>
            <x15:cachedUniqueName index="17598" name="[Диапазон].[id просмотра].&amp;[56019]"/>
            <x15:cachedUniqueName index="17599" name="[Диапазон].[id просмотра].&amp;[56023]"/>
            <x15:cachedUniqueName index="17600" name="[Диапазон].[id просмотра].&amp;[56024]"/>
            <x15:cachedUniqueName index="17601" name="[Диапазон].[id просмотра].&amp;[56029]"/>
            <x15:cachedUniqueName index="17602" name="[Диапазон].[id просмотра].&amp;[56032]"/>
            <x15:cachedUniqueName index="17603" name="[Диапазон].[id просмотра].&amp;[56034]"/>
            <x15:cachedUniqueName index="17604" name="[Диапазон].[id просмотра].&amp;[56036]"/>
            <x15:cachedUniqueName index="17605" name="[Диапазон].[id просмотра].&amp;[56041]"/>
            <x15:cachedUniqueName index="17606" name="[Диапазон].[id просмотра].&amp;[56046]"/>
            <x15:cachedUniqueName index="17607" name="[Диапазон].[id просмотра].&amp;[56048]"/>
            <x15:cachedUniqueName index="17608" name="[Диапазон].[id просмотра].&amp;[56050]"/>
            <x15:cachedUniqueName index="17609" name="[Диапазон].[id просмотра].&amp;[56051]"/>
            <x15:cachedUniqueName index="17610" name="[Диапазон].[id просмотра].&amp;[56056]"/>
            <x15:cachedUniqueName index="17611" name="[Диапазон].[id просмотра].&amp;[56059]"/>
            <x15:cachedUniqueName index="17612" name="[Диапазон].[id просмотра].&amp;[56061]"/>
            <x15:cachedUniqueName index="17613" name="[Диапазон].[id просмотра].&amp;[56065]"/>
            <x15:cachedUniqueName index="17614" name="[Диапазон].[id просмотра].&amp;[56068]"/>
            <x15:cachedUniqueName index="17615" name="[Диапазон].[id просмотра].&amp;[56072]"/>
            <x15:cachedUniqueName index="17616" name="[Диапазон].[id просмотра].&amp;[56074]"/>
            <x15:cachedUniqueName index="17617" name="[Диапазон].[id просмотра].&amp;[56075]"/>
            <x15:cachedUniqueName index="17618" name="[Диапазон].[id просмотра].&amp;[56077]"/>
            <x15:cachedUniqueName index="17619" name="[Диапазон].[id просмотра].&amp;[56080]"/>
            <x15:cachedUniqueName index="17620" name="[Диапазон].[id просмотра].&amp;[56083]"/>
            <x15:cachedUniqueName index="17621" name="[Диапазон].[id просмотра].&amp;[56085]"/>
            <x15:cachedUniqueName index="17622" name="[Диапазон].[id просмотра].&amp;[56090]"/>
            <x15:cachedUniqueName index="17623" name="[Диапазон].[id просмотра].&amp;[56095]"/>
            <x15:cachedUniqueName index="17624" name="[Диапазон].[id просмотра].&amp;[56100]"/>
            <x15:cachedUniqueName index="17625" name="[Диапазон].[id просмотра].&amp;[56104]"/>
            <x15:cachedUniqueName index="17626" name="[Диапазон].[id просмотра].&amp;[56109]"/>
            <x15:cachedUniqueName index="17627" name="[Диапазон].[id просмотра].&amp;[56111]"/>
            <x15:cachedUniqueName index="17628" name="[Диапазон].[id просмотра].&amp;[56112]"/>
            <x15:cachedUniqueName index="17629" name="[Диапазон].[id просмотра].&amp;[56115]"/>
            <x15:cachedUniqueName index="17630" name="[Диапазон].[id просмотра].&amp;[56118]"/>
            <x15:cachedUniqueName index="17631" name="[Диапазон].[id просмотра].&amp;[56119]"/>
            <x15:cachedUniqueName index="17632" name="[Диапазон].[id просмотра].&amp;[56121]"/>
            <x15:cachedUniqueName index="17633" name="[Диапазон].[id просмотра].&amp;[56123]"/>
            <x15:cachedUniqueName index="17634" name="[Диапазон].[id просмотра].&amp;[56128]"/>
            <x15:cachedUniqueName index="17635" name="[Диапазон].[id просмотра].&amp;[56131]"/>
            <x15:cachedUniqueName index="17636" name="[Диапазон].[id просмотра].&amp;[56132]"/>
            <x15:cachedUniqueName index="17637" name="[Диапазон].[id просмотра].&amp;[56136]"/>
            <x15:cachedUniqueName index="17638" name="[Диапазон].[id просмотра].&amp;[56137]"/>
            <x15:cachedUniqueName index="17639" name="[Диапазон].[id просмотра].&amp;[56139]"/>
            <x15:cachedUniqueName index="17640" name="[Диапазон].[id просмотра].&amp;[56141]"/>
            <x15:cachedUniqueName index="17641" name="[Диапазон].[id просмотра].&amp;[56144]"/>
            <x15:cachedUniqueName index="17642" name="[Диапазон].[id просмотра].&amp;[56149]"/>
            <x15:cachedUniqueName index="17643" name="[Диапазон].[id просмотра].&amp;[56151]"/>
            <x15:cachedUniqueName index="17644" name="[Диапазон].[id просмотра].&amp;[56152]"/>
            <x15:cachedUniqueName index="17645" name="[Диапазон].[id просмотра].&amp;[56157]"/>
            <x15:cachedUniqueName index="17646" name="[Диапазон].[id просмотра].&amp;[56160]"/>
            <x15:cachedUniqueName index="17647" name="[Диапазон].[id просмотра].&amp;[56165]"/>
            <x15:cachedUniqueName index="17648" name="[Диапазон].[id просмотра].&amp;[56166]"/>
            <x15:cachedUniqueName index="17649" name="[Диапазон].[id просмотра].&amp;[56168]"/>
            <x15:cachedUniqueName index="17650" name="[Диапазон].[id просмотра].&amp;[56173]"/>
            <x15:cachedUniqueName index="17651" name="[Диапазон].[id просмотра].&amp;[56178]"/>
            <x15:cachedUniqueName index="17652" name="[Диапазон].[id просмотра].&amp;[56182]"/>
            <x15:cachedUniqueName index="17653" name="[Диапазон].[id просмотра].&amp;[56187]"/>
            <x15:cachedUniqueName index="17654" name="[Диапазон].[id просмотра].&amp;[56192]"/>
            <x15:cachedUniqueName index="17655" name="[Диапазон].[id просмотра].&amp;[56194]"/>
            <x15:cachedUniqueName index="17656" name="[Диапазон].[id просмотра].&amp;[56199]"/>
            <x15:cachedUniqueName index="17657" name="[Диапазон].[id просмотра].&amp;[56200]"/>
            <x15:cachedUniqueName index="17658" name="[Диапазон].[id просмотра].&amp;[56201]"/>
            <x15:cachedUniqueName index="17659" name="[Диапазон].[id просмотра].&amp;[56204]"/>
            <x15:cachedUniqueName index="17660" name="[Диапазон].[id просмотра].&amp;[56209]"/>
            <x15:cachedUniqueName index="17661" name="[Диапазон].[id просмотра].&amp;[56214]"/>
            <x15:cachedUniqueName index="17662" name="[Диапазон].[id просмотра].&amp;[56215]"/>
            <x15:cachedUniqueName index="17663" name="[Диапазон].[id просмотра].&amp;[56217]"/>
            <x15:cachedUniqueName index="17664" name="[Диапазон].[id просмотра].&amp;[56218]"/>
            <x15:cachedUniqueName index="17665" name="[Диапазон].[id просмотра].&amp;[56223]"/>
            <x15:cachedUniqueName index="17666" name="[Диапазон].[id просмотра].&amp;[56224]"/>
            <x15:cachedUniqueName index="17667" name="[Диапазон].[id просмотра].&amp;[56226]"/>
            <x15:cachedUniqueName index="17668" name="[Диапазон].[id просмотра].&amp;[56229]"/>
            <x15:cachedUniqueName index="17669" name="[Диапазон].[id просмотра].&amp;[56234]"/>
            <x15:cachedUniqueName index="17670" name="[Диапазон].[id просмотра].&amp;[56237]"/>
            <x15:cachedUniqueName index="17671" name="[Диапазон].[id просмотра].&amp;[56242]"/>
            <x15:cachedUniqueName index="17672" name="[Диапазон].[id просмотра].&amp;[56247]"/>
            <x15:cachedUniqueName index="17673" name="[Диапазон].[id просмотра].&amp;[56250]"/>
            <x15:cachedUniqueName index="17674" name="[Диапазон].[id просмотра].&amp;[56251]"/>
            <x15:cachedUniqueName index="17675" name="[Диапазон].[id просмотра].&amp;[56255]"/>
            <x15:cachedUniqueName index="17676" name="[Диапазон].[id просмотра].&amp;[56258]"/>
            <x15:cachedUniqueName index="17677" name="[Диапазон].[id просмотра].&amp;[56263]"/>
            <x15:cachedUniqueName index="17678" name="[Диапазон].[id просмотра].&amp;[56268]"/>
            <x15:cachedUniqueName index="17679" name="[Диапазон].[id просмотра].&amp;[56273]"/>
            <x15:cachedUniqueName index="17680" name="[Диапазон].[id просмотра].&amp;[56276]"/>
            <x15:cachedUniqueName index="17681" name="[Диапазон].[id просмотра].&amp;[56277]"/>
            <x15:cachedUniqueName index="17682" name="[Диапазон].[id просмотра].&amp;[56278]"/>
            <x15:cachedUniqueName index="17683" name="[Диапазон].[id просмотра].&amp;[56281]"/>
            <x15:cachedUniqueName index="17684" name="[Диапазон].[id просмотра].&amp;[56283]"/>
            <x15:cachedUniqueName index="17685" name="[Диапазон].[id просмотра].&amp;[56288]"/>
            <x15:cachedUniqueName index="17686" name="[Диапазон].[id просмотра].&amp;[56290]"/>
            <x15:cachedUniqueName index="17687" name="[Диапазон].[id просмотра].&amp;[56292]"/>
            <x15:cachedUniqueName index="17688" name="[Диапазон].[id просмотра].&amp;[56294]"/>
            <x15:cachedUniqueName index="17689" name="[Диапазон].[id просмотра].&amp;[56299]"/>
            <x15:cachedUniqueName index="17690" name="[Диапазон].[id просмотра].&amp;[56301]"/>
            <x15:cachedUniqueName index="17691" name="[Диапазон].[id просмотра].&amp;[56306]"/>
            <x15:cachedUniqueName index="17692" name="[Диапазон].[id просмотра].&amp;[56310]"/>
            <x15:cachedUniqueName index="17693" name="[Диапазон].[id просмотра].&amp;[56311]"/>
            <x15:cachedUniqueName index="17694" name="[Диапазон].[id просмотра].&amp;[56314]"/>
            <x15:cachedUniqueName index="17695" name="[Диапазон].[id просмотра].&amp;[56316]"/>
            <x15:cachedUniqueName index="17696" name="[Диапазон].[id просмотра].&amp;[56318]"/>
            <x15:cachedUniqueName index="17697" name="[Диапазон].[id просмотра].&amp;[56321]"/>
            <x15:cachedUniqueName index="17698" name="[Диапазон].[id просмотра].&amp;[56323]"/>
            <x15:cachedUniqueName index="17699" name="[Диапазон].[id просмотра].&amp;[56328]"/>
            <x15:cachedUniqueName index="17700" name="[Диапазон].[id просмотра].&amp;[56332]"/>
            <x15:cachedUniqueName index="17701" name="[Диапазон].[id просмотра].&amp;[56336]"/>
            <x15:cachedUniqueName index="17702" name="[Диапазон].[id просмотра].&amp;[56338]"/>
            <x15:cachedUniqueName index="17703" name="[Диапазон].[id просмотра].&amp;[56340]"/>
            <x15:cachedUniqueName index="17704" name="[Диапазон].[id просмотра].&amp;[56345]"/>
            <x15:cachedUniqueName index="17705" name="[Диапазон].[id просмотра].&amp;[56348]"/>
            <x15:cachedUniqueName index="17706" name="[Диапазон].[id просмотра].&amp;[56350]"/>
            <x15:cachedUniqueName index="17707" name="[Диапазон].[id просмотра].&amp;[56355]"/>
            <x15:cachedUniqueName index="17708" name="[Диапазон].[id просмотра].&amp;[56357]"/>
            <x15:cachedUniqueName index="17709" name="[Диапазон].[id просмотра].&amp;[56358]"/>
            <x15:cachedUniqueName index="17710" name="[Диапазон].[id просмотра].&amp;[56360]"/>
            <x15:cachedUniqueName index="17711" name="[Диапазон].[id просмотра].&amp;[56362]"/>
            <x15:cachedUniqueName index="17712" name="[Диапазон].[id просмотра].&amp;[56363]"/>
            <x15:cachedUniqueName index="17713" name="[Диапазон].[id просмотра].&amp;[56367]"/>
            <x15:cachedUniqueName index="17714" name="[Диапазон].[id просмотра].&amp;[56369]"/>
            <x15:cachedUniqueName index="17715" name="[Диапазон].[id просмотра].&amp;[56373]"/>
            <x15:cachedUniqueName index="17716" name="[Диапазон].[id просмотра].&amp;[56377]"/>
            <x15:cachedUniqueName index="17717" name="[Диапазон].[id просмотра].&amp;[56380]"/>
            <x15:cachedUniqueName index="17718" name="[Диапазон].[id просмотра].&amp;[56382]"/>
            <x15:cachedUniqueName index="17719" name="[Диапазон].[id просмотра].&amp;[56386]"/>
            <x15:cachedUniqueName index="17720" name="[Диапазон].[id просмотра].&amp;[56388]"/>
            <x15:cachedUniqueName index="17721" name="[Диапазон].[id просмотра].&amp;[56390]"/>
            <x15:cachedUniqueName index="17722" name="[Диапазон].[id просмотра].&amp;[56391]"/>
            <x15:cachedUniqueName index="17723" name="[Диапазон].[id просмотра].&amp;[56396]"/>
            <x15:cachedUniqueName index="17724" name="[Диапазон].[id просмотра].&amp;[56400]"/>
            <x15:cachedUniqueName index="17725" name="[Диапазон].[id просмотра].&amp;[56404]"/>
            <x15:cachedUniqueName index="17726" name="[Диапазон].[id просмотра].&amp;[56407]"/>
            <x15:cachedUniqueName index="17727" name="[Диапазон].[id просмотра].&amp;[56412]"/>
            <x15:cachedUniqueName index="17728" name="[Диапазон].[id просмотра].&amp;[56417]"/>
            <x15:cachedUniqueName index="17729" name="[Диапазон].[id просмотра].&amp;[56419]"/>
            <x15:cachedUniqueName index="17730" name="[Диапазон].[id просмотра].&amp;[56423]"/>
            <x15:cachedUniqueName index="17731" name="[Диапазон].[id просмотра].&amp;[56426]"/>
            <x15:cachedUniqueName index="17732" name="[Диапазон].[id просмотра].&amp;[56427]"/>
            <x15:cachedUniqueName index="17733" name="[Диапазон].[id просмотра].&amp;[56432]"/>
            <x15:cachedUniqueName index="17734" name="[Диапазон].[id просмотра].&amp;[56434]"/>
            <x15:cachedUniqueName index="17735" name="[Диапазон].[id просмотра].&amp;[56435]"/>
            <x15:cachedUniqueName index="17736" name="[Диапазон].[id просмотра].&amp;[56438]"/>
            <x15:cachedUniqueName index="17737" name="[Диапазон].[id просмотра].&amp;[56439]"/>
            <x15:cachedUniqueName index="17738" name="[Диапазон].[id просмотра].&amp;[56444]"/>
            <x15:cachedUniqueName index="17739" name="[Диапазон].[id просмотра].&amp;[56448]"/>
            <x15:cachedUniqueName index="17740" name="[Диапазон].[id просмотра].&amp;[56451]"/>
            <x15:cachedUniqueName index="17741" name="[Диапазон].[id просмотра].&amp;[56455]"/>
            <x15:cachedUniqueName index="17742" name="[Диапазон].[id просмотра].&amp;[56458]"/>
            <x15:cachedUniqueName index="17743" name="[Диапазон].[id просмотра].&amp;[56463]"/>
            <x15:cachedUniqueName index="17744" name="[Диапазон].[id просмотра].&amp;[56465]"/>
            <x15:cachedUniqueName index="17745" name="[Диапазон].[id просмотра].&amp;[56469]"/>
            <x15:cachedUniqueName index="17746" name="[Диапазон].[id просмотра].&amp;[56471]"/>
            <x15:cachedUniqueName index="17747" name="[Диапазон].[id просмотра].&amp;[56473]"/>
            <x15:cachedUniqueName index="17748" name="[Диапазон].[id просмотра].&amp;[56476]"/>
            <x15:cachedUniqueName index="17749" name="[Диапазон].[id просмотра].&amp;[56480]"/>
            <x15:cachedUniqueName index="17750" name="[Диапазон].[id просмотра].&amp;[56484]"/>
            <x15:cachedUniqueName index="17751" name="[Диапазон].[id просмотра].&amp;[56486]"/>
            <x15:cachedUniqueName index="17752" name="[Диапазон].[id просмотра].&amp;[56488]"/>
            <x15:cachedUniqueName index="17753" name="[Диапазон].[id просмотра].&amp;[56493]"/>
            <x15:cachedUniqueName index="17754" name="[Диапазон].[id просмотра].&amp;[56498]"/>
            <x15:cachedUniqueName index="17755" name="[Диапазон].[id просмотра].&amp;[56500]"/>
            <x15:cachedUniqueName index="17756" name="[Диапазон].[id просмотра].&amp;[56501]"/>
            <x15:cachedUniqueName index="17757" name="[Диапазон].[id просмотра].&amp;[56503]"/>
            <x15:cachedUniqueName index="17758" name="[Диапазон].[id просмотра].&amp;[56508]"/>
            <x15:cachedUniqueName index="17759" name="[Диапазон].[id просмотра].&amp;[56511]"/>
            <x15:cachedUniqueName index="17760" name="[Диапазон].[id просмотра].&amp;[56516]"/>
            <x15:cachedUniqueName index="17761" name="[Диапазон].[id просмотра].&amp;[56518]"/>
            <x15:cachedUniqueName index="17762" name="[Диапазон].[id просмотра].&amp;[56523]"/>
            <x15:cachedUniqueName index="17763" name="[Диапазон].[id просмотра].&amp;[56526]"/>
            <x15:cachedUniqueName index="17764" name="[Диапазон].[id просмотра].&amp;[56527]"/>
            <x15:cachedUniqueName index="17765" name="[Диапазон].[id просмотра].&amp;[56528]"/>
            <x15:cachedUniqueName index="17766" name="[Диапазон].[id просмотра].&amp;[56533]"/>
            <x15:cachedUniqueName index="17767" name="[Диапазон].[id просмотра].&amp;[56538]"/>
            <x15:cachedUniqueName index="17768" name="[Диапазон].[id просмотра].&amp;[56539]"/>
            <x15:cachedUniqueName index="17769" name="[Диапазон].[id просмотра].&amp;[56544]"/>
            <x15:cachedUniqueName index="17770" name="[Диапазон].[id просмотра].&amp;[56547]"/>
            <x15:cachedUniqueName index="17771" name="[Диапазон].[id просмотра].&amp;[56551]"/>
            <x15:cachedUniqueName index="17772" name="[Диапазон].[id просмотра].&amp;[56555]"/>
            <x15:cachedUniqueName index="17773" name="[Диапазон].[id просмотра].&amp;[56560]"/>
            <x15:cachedUniqueName index="17774" name="[Диапазон].[id просмотра].&amp;[56564]"/>
            <x15:cachedUniqueName index="17775" name="[Диапазон].[id просмотра].&amp;[56565]"/>
            <x15:cachedUniqueName index="17776" name="[Диапазон].[id просмотра].&amp;[56570]"/>
            <x15:cachedUniqueName index="17777" name="[Диапазон].[id просмотра].&amp;[56573]"/>
            <x15:cachedUniqueName index="17778" name="[Диапазон].[id просмотра].&amp;[56576]"/>
            <x15:cachedUniqueName index="17779" name="[Диапазон].[id просмотра].&amp;[56579]"/>
            <x15:cachedUniqueName index="17780" name="[Диапазон].[id просмотра].&amp;[56580]"/>
            <x15:cachedUniqueName index="17781" name="[Диапазон].[id просмотра].&amp;[56584]"/>
            <x15:cachedUniqueName index="17782" name="[Диапазон].[id просмотра].&amp;[56588]"/>
            <x15:cachedUniqueName index="17783" name="[Диапазон].[id просмотра].&amp;[56591]"/>
            <x15:cachedUniqueName index="17784" name="[Диапазон].[id просмотра].&amp;[56595]"/>
            <x15:cachedUniqueName index="17785" name="[Диапазон].[id просмотра].&amp;[56599]"/>
            <x15:cachedUniqueName index="17786" name="[Диапазон].[id просмотра].&amp;[56600]"/>
            <x15:cachedUniqueName index="17787" name="[Диапазон].[id просмотра].&amp;[56601]"/>
            <x15:cachedUniqueName index="17788" name="[Диапазон].[id просмотра].&amp;[56606]"/>
            <x15:cachedUniqueName index="17789" name="[Диапазон].[id просмотра].&amp;[56610]"/>
            <x15:cachedUniqueName index="17790" name="[Диапазон].[id просмотра].&amp;[56614]"/>
            <x15:cachedUniqueName index="17791" name="[Диапазон].[id просмотра].&amp;[56616]"/>
            <x15:cachedUniqueName index="17792" name="[Диапазон].[id просмотра].&amp;[56619]"/>
            <x15:cachedUniqueName index="17793" name="[Диапазон].[id просмотра].&amp;[56620]"/>
            <x15:cachedUniqueName index="17794" name="[Диапазон].[id просмотра].&amp;[56623]"/>
            <x15:cachedUniqueName index="17795" name="[Диапазон].[id просмотра].&amp;[56625]"/>
            <x15:cachedUniqueName index="17796" name="[Диапазон].[id просмотра].&amp;[56626]"/>
            <x15:cachedUniqueName index="17797" name="[Диапазон].[id просмотра].&amp;[56630]"/>
            <x15:cachedUniqueName index="17798" name="[Диапазон].[id просмотра].&amp;[56631]"/>
            <x15:cachedUniqueName index="17799" name="[Диапазон].[id просмотра].&amp;[56636]"/>
            <x15:cachedUniqueName index="17800" name="[Диапазон].[id просмотра].&amp;[56638]"/>
            <x15:cachedUniqueName index="17801" name="[Диапазон].[id просмотра].&amp;[56642]"/>
            <x15:cachedUniqueName index="17802" name="[Диапазон].[id просмотра].&amp;[56646]"/>
            <x15:cachedUniqueName index="17803" name="[Диапазон].[id просмотра].&amp;[56649]"/>
            <x15:cachedUniqueName index="17804" name="[Диапазон].[id просмотра].&amp;[56654]"/>
            <x15:cachedUniqueName index="17805" name="[Диапазон].[id просмотра].&amp;[56655]"/>
            <x15:cachedUniqueName index="17806" name="[Диапазон].[id просмотра].&amp;[56659]"/>
            <x15:cachedUniqueName index="17807" name="[Диапазон].[id просмотра].&amp;[56661]"/>
            <x15:cachedUniqueName index="17808" name="[Диапазон].[id просмотра].&amp;[56666]"/>
            <x15:cachedUniqueName index="17809" name="[Диапазон].[id просмотра].&amp;[56670]"/>
            <x15:cachedUniqueName index="17810" name="[Диапазон].[id просмотра].&amp;[56675]"/>
            <x15:cachedUniqueName index="17811" name="[Диапазон].[id просмотра].&amp;[56679]"/>
            <x15:cachedUniqueName index="17812" name="[Диапазон].[id просмотра].&amp;[56683]"/>
            <x15:cachedUniqueName index="17813" name="[Диапазон].[id просмотра].&amp;[56684]"/>
            <x15:cachedUniqueName index="17814" name="[Диапазон].[id просмотра].&amp;[56687]"/>
            <x15:cachedUniqueName index="17815" name="[Диапазон].[id просмотра].&amp;[56691]"/>
            <x15:cachedUniqueName index="17816" name="[Диапазон].[id просмотра].&amp;[56693]"/>
            <x15:cachedUniqueName index="17817" name="[Диапазон].[id просмотра].&amp;[56696]"/>
            <x15:cachedUniqueName index="17818" name="[Диапазон].[id просмотра].&amp;[56700]"/>
            <x15:cachedUniqueName index="17819" name="[Диапазон].[id просмотра].&amp;[56705]"/>
            <x15:cachedUniqueName index="17820" name="[Диапазон].[id просмотра].&amp;[56709]"/>
            <x15:cachedUniqueName index="17821" name="[Диапазон].[id просмотра].&amp;[56711]"/>
            <x15:cachedUniqueName index="17822" name="[Диапазон].[id просмотра].&amp;[56715]"/>
            <x15:cachedUniqueName index="17823" name="[Диапазон].[id просмотра].&amp;[56719]"/>
            <x15:cachedUniqueName index="17824" name="[Диапазон].[id просмотра].&amp;[56720]"/>
            <x15:cachedUniqueName index="17825" name="[Диапазон].[id просмотра].&amp;[56722]"/>
            <x15:cachedUniqueName index="17826" name="[Диапазон].[id просмотра].&amp;[56727]"/>
            <x15:cachedUniqueName index="17827" name="[Диапазон].[id просмотра].&amp;[56731]"/>
            <x15:cachedUniqueName index="17828" name="[Диапазон].[id просмотра].&amp;[56736]"/>
            <x15:cachedUniqueName index="17829" name="[Диапазон].[id просмотра].&amp;[56738]"/>
            <x15:cachedUniqueName index="17830" name="[Диапазон].[id просмотра].&amp;[56741]"/>
            <x15:cachedUniqueName index="17831" name="[Диапазон].[id просмотра].&amp;[56742]"/>
            <x15:cachedUniqueName index="17832" name="[Диапазон].[id просмотра].&amp;[56745]"/>
            <x15:cachedUniqueName index="17833" name="[Диапазон].[id просмотра].&amp;[56747]"/>
            <x15:cachedUniqueName index="17834" name="[Диапазон].[id просмотра].&amp;[56752]"/>
            <x15:cachedUniqueName index="17835" name="[Диапазон].[id просмотра].&amp;[56753]"/>
            <x15:cachedUniqueName index="17836" name="[Диапазон].[id просмотра].&amp;[56754]"/>
            <x15:cachedUniqueName index="17837" name="[Диапазон].[id просмотра].&amp;[56757]"/>
            <x15:cachedUniqueName index="17838" name="[Диапазон].[id просмотра].&amp;[56759]"/>
            <x15:cachedUniqueName index="17839" name="[Диапазон].[id просмотра].&amp;[56761]"/>
            <x15:cachedUniqueName index="17840" name="[Диапазон].[id просмотра].&amp;[56765]"/>
            <x15:cachedUniqueName index="17841" name="[Диапазон].[id просмотра].&amp;[56766]"/>
            <x15:cachedUniqueName index="17842" name="[Диапазон].[id просмотра].&amp;[56771]"/>
            <x15:cachedUniqueName index="17843" name="[Диапазон].[id просмотра].&amp;[56773]"/>
            <x15:cachedUniqueName index="17844" name="[Диапазон].[id просмотра].&amp;[56777]"/>
            <x15:cachedUniqueName index="17845" name="[Диапазон].[id просмотра].&amp;[56781]"/>
            <x15:cachedUniqueName index="17846" name="[Диапазон].[id просмотра].&amp;[56782]"/>
            <x15:cachedUniqueName index="17847" name="[Диапазон].[id просмотра].&amp;[56783]"/>
            <x15:cachedUniqueName index="17848" name="[Диапазон].[id просмотра].&amp;[56788]"/>
            <x15:cachedUniqueName index="17849" name="[Диапазон].[id просмотра].&amp;[56793]"/>
            <x15:cachedUniqueName index="17850" name="[Диапазон].[id просмотра].&amp;[56796]"/>
            <x15:cachedUniqueName index="17851" name="[Диапазон].[id просмотра].&amp;[56801]"/>
            <x15:cachedUniqueName index="17852" name="[Диапазон].[id просмотра].&amp;[56804]"/>
            <x15:cachedUniqueName index="17853" name="[Диапазон].[id просмотра].&amp;[56807]"/>
            <x15:cachedUniqueName index="17854" name="[Диапазон].[id просмотра].&amp;[56811]"/>
            <x15:cachedUniqueName index="17855" name="[Диапазон].[id просмотра].&amp;[56812]"/>
            <x15:cachedUniqueName index="17856" name="[Диапазон].[id просмотра].&amp;[56816]"/>
            <x15:cachedUniqueName index="17857" name="[Диапазон].[id просмотра].&amp;[56818]"/>
            <x15:cachedUniqueName index="17858" name="[Диапазон].[id просмотра].&amp;[56821]"/>
            <x15:cachedUniqueName index="17859" name="[Диапазон].[id просмотра].&amp;[56824]"/>
            <x15:cachedUniqueName index="17860" name="[Диапазон].[id просмотра].&amp;[56829]"/>
            <x15:cachedUniqueName index="17861" name="[Диапазон].[id просмотра].&amp;[56832]"/>
            <x15:cachedUniqueName index="17862" name="[Диапазон].[id просмотра].&amp;[56837]"/>
            <x15:cachedUniqueName index="17863" name="[Диапазон].[id просмотра].&amp;[56840]"/>
            <x15:cachedUniqueName index="17864" name="[Диапазон].[id просмотра].&amp;[56845]"/>
            <x15:cachedUniqueName index="17865" name="[Диапазон].[id просмотра].&amp;[56846]"/>
            <x15:cachedUniqueName index="17866" name="[Диапазон].[id просмотра].&amp;[56850]"/>
            <x15:cachedUniqueName index="17867" name="[Диапазон].[id просмотра].&amp;[56854]"/>
            <x15:cachedUniqueName index="17868" name="[Диапазон].[id просмотра].&amp;[56856]"/>
            <x15:cachedUniqueName index="17869" name="[Диапазон].[id просмотра].&amp;[56860]"/>
            <x15:cachedUniqueName index="17870" name="[Диапазон].[id просмотра].&amp;[56862]"/>
            <x15:cachedUniqueName index="17871" name="[Диапазон].[id просмотра].&amp;[56863]"/>
            <x15:cachedUniqueName index="17872" name="[Диапазон].[id просмотра].&amp;[56868]"/>
            <x15:cachedUniqueName index="17873" name="[Диапазон].[id просмотра].&amp;[56869]"/>
            <x15:cachedUniqueName index="17874" name="[Диапазон].[id просмотра].&amp;[56870]"/>
            <x15:cachedUniqueName index="17875" name="[Диапазон].[id просмотра].&amp;[56873]"/>
            <x15:cachedUniqueName index="17876" name="[Диапазон].[id просмотра].&amp;[56877]"/>
            <x15:cachedUniqueName index="17877" name="[Диапазон].[id просмотра].&amp;[56879]"/>
            <x15:cachedUniqueName index="17878" name="[Диапазон].[id просмотра].&amp;[56884]"/>
            <x15:cachedUniqueName index="17879" name="[Диапазон].[id просмотра].&amp;[56885]"/>
            <x15:cachedUniqueName index="17880" name="[Диапазон].[id просмотра].&amp;[56890]"/>
            <x15:cachedUniqueName index="17881" name="[Диапазон].[id просмотра].&amp;[56894]"/>
            <x15:cachedUniqueName index="17882" name="[Диапазон].[id просмотра].&amp;[56896]"/>
            <x15:cachedUniqueName index="17883" name="[Диапазон].[id просмотра].&amp;[56901]"/>
            <x15:cachedUniqueName index="17884" name="[Диапазон].[id просмотра].&amp;[56904]"/>
            <x15:cachedUniqueName index="17885" name="[Диапазон].[id просмотра].&amp;[56908]"/>
            <x15:cachedUniqueName index="17886" name="[Диапазон].[id просмотра].&amp;[56909]"/>
            <x15:cachedUniqueName index="17887" name="[Диапазон].[id просмотра].&amp;[56910]"/>
            <x15:cachedUniqueName index="17888" name="[Диапазон].[id просмотра].&amp;[56915]"/>
            <x15:cachedUniqueName index="17889" name="[Диапазон].[id просмотра].&amp;[56917]"/>
            <x15:cachedUniqueName index="17890" name="[Диапазон].[id просмотра].&amp;[56918]"/>
            <x15:cachedUniqueName index="17891" name="[Диапазон].[id просмотра].&amp;[56921]"/>
            <x15:cachedUniqueName index="17892" name="[Диапазон].[id просмотра].&amp;[56925]"/>
            <x15:cachedUniqueName index="17893" name="[Диапазон].[id просмотра].&amp;[56929]"/>
            <x15:cachedUniqueName index="17894" name="[Диапазон].[id просмотра].&amp;[56934]"/>
            <x15:cachedUniqueName index="17895" name="[Диапазон].[id просмотра].&amp;[56938]"/>
            <x15:cachedUniqueName index="17896" name="[Диапазон].[id просмотра].&amp;[56940]"/>
            <x15:cachedUniqueName index="17897" name="[Диапазон].[id просмотра].&amp;[56943]"/>
            <x15:cachedUniqueName index="17898" name="[Диапазон].[id просмотра].&amp;[56944]"/>
            <x15:cachedUniqueName index="17899" name="[Диапазон].[id просмотра].&amp;[56946]"/>
            <x15:cachedUniqueName index="17900" name="[Диапазон].[id просмотра].&amp;[56948]"/>
            <x15:cachedUniqueName index="17901" name="[Диапазон].[id просмотра].&amp;[56953]"/>
            <x15:cachedUniqueName index="17902" name="[Диапазон].[id просмотра].&amp;[56954]"/>
            <x15:cachedUniqueName index="17903" name="[Диапазон].[id просмотра].&amp;[56956]"/>
            <x15:cachedUniqueName index="17904" name="[Диапазон].[id просмотра].&amp;[56960]"/>
            <x15:cachedUniqueName index="17905" name="[Диапазон].[id просмотра].&amp;[56963]"/>
            <x15:cachedUniqueName index="17906" name="[Диапазон].[id просмотра].&amp;[56968]"/>
            <x15:cachedUniqueName index="17907" name="[Диапазон].[id просмотра].&amp;[56970]"/>
            <x15:cachedUniqueName index="17908" name="[Диапазон].[id просмотра].&amp;[56974]"/>
            <x15:cachedUniqueName index="17909" name="[Диапазон].[id просмотра].&amp;[56975]"/>
            <x15:cachedUniqueName index="17910" name="[Диапазон].[id просмотра].&amp;[56979]"/>
            <x15:cachedUniqueName index="17911" name="[Диапазон].[id просмотра].&amp;[56982]"/>
            <x15:cachedUniqueName index="17912" name="[Диапазон].[id просмотра].&amp;[56986]"/>
            <x15:cachedUniqueName index="17913" name="[Диапазон].[id просмотра].&amp;[56990]"/>
            <x15:cachedUniqueName index="17914" name="[Диапазон].[id просмотра].&amp;[56995]"/>
            <x15:cachedUniqueName index="17915" name="[Диапазон].[id просмотра].&amp;[56998]"/>
            <x15:cachedUniqueName index="17916" name="[Диапазон].[id просмотра].&amp;[57001]"/>
            <x15:cachedUniqueName index="17917" name="[Диапазон].[id просмотра].&amp;[57002]"/>
            <x15:cachedUniqueName index="17918" name="[Диапазон].[id просмотра].&amp;[57007]"/>
            <x15:cachedUniqueName index="17919" name="[Диапазон].[id просмотра].&amp;[57012]"/>
            <x15:cachedUniqueName index="17920" name="[Диапазон].[id просмотра].&amp;[57016]"/>
            <x15:cachedUniqueName index="17921" name="[Диапазон].[id просмотра].&amp;[57019]"/>
            <x15:cachedUniqueName index="17922" name="[Диапазон].[id просмотра].&amp;[57022]"/>
            <x15:cachedUniqueName index="17923" name="[Диапазон].[id просмотра].&amp;[57023]"/>
            <x15:cachedUniqueName index="17924" name="[Диапазон].[id просмотра].&amp;[57026]"/>
            <x15:cachedUniqueName index="17925" name="[Диапазон].[id просмотра].&amp;[57029]"/>
            <x15:cachedUniqueName index="17926" name="[Диапазон].[id просмотра].&amp;[57034]"/>
            <x15:cachedUniqueName index="17927" name="[Диапазон].[id просмотра].&amp;[57035]"/>
            <x15:cachedUniqueName index="17928" name="[Диапазон].[id просмотра].&amp;[57040]"/>
            <x15:cachedUniqueName index="17929" name="[Диапазон].[id просмотра].&amp;[57041]"/>
            <x15:cachedUniqueName index="17930" name="[Диапазон].[id просмотра].&amp;[57046]"/>
            <x15:cachedUniqueName index="17931" name="[Диапазон].[id просмотра].&amp;[57047]"/>
            <x15:cachedUniqueName index="17932" name="[Диапазон].[id просмотра].&amp;[57050]"/>
            <x15:cachedUniqueName index="17933" name="[Диапазон].[id просмотра].&amp;[57054]"/>
            <x15:cachedUniqueName index="17934" name="[Диапазон].[id просмотра].&amp;[57059]"/>
            <x15:cachedUniqueName index="17935" name="[Диапазон].[id просмотра].&amp;[57063]"/>
            <x15:cachedUniqueName index="17936" name="[Диапазон].[id просмотра].&amp;[57066]"/>
            <x15:cachedUniqueName index="17937" name="[Диапазон].[id просмотра].&amp;[57071]"/>
            <x15:cachedUniqueName index="17938" name="[Диапазон].[id просмотра].&amp;[57076]"/>
            <x15:cachedUniqueName index="17939" name="[Диапазон].[id просмотра].&amp;[57080]"/>
            <x15:cachedUniqueName index="17940" name="[Диапазон].[id просмотра].&amp;[57083]"/>
            <x15:cachedUniqueName index="17941" name="[Диапазон].[id просмотра].&amp;[57084]"/>
            <x15:cachedUniqueName index="17942" name="[Диапазон].[id просмотра].&amp;[57089]"/>
            <x15:cachedUniqueName index="17943" name="[Диапазон].[id просмотра].&amp;[57091]"/>
            <x15:cachedUniqueName index="17944" name="[Диапазон].[id просмотра].&amp;[57094]"/>
            <x15:cachedUniqueName index="17945" name="[Диапазон].[id просмотра].&amp;[57097]"/>
            <x15:cachedUniqueName index="17946" name="[Диапазон].[id просмотра].&amp;[57098]"/>
            <x15:cachedUniqueName index="17947" name="[Диапазон].[id просмотра].&amp;[57099]"/>
            <x15:cachedUniqueName index="17948" name="[Диапазон].[id просмотра].&amp;[57101]"/>
            <x15:cachedUniqueName index="17949" name="[Диапазон].[id просмотра].&amp;[57104]"/>
            <x15:cachedUniqueName index="17950" name="[Диапазон].[id просмотра].&amp;[57107]"/>
            <x15:cachedUniqueName index="17951" name="[Диапазон].[id просмотра].&amp;[57108]"/>
            <x15:cachedUniqueName index="17952" name="[Диапазон].[id просмотра].&amp;[57112]"/>
            <x15:cachedUniqueName index="17953" name="[Диапазон].[id просмотра].&amp;[57114]"/>
            <x15:cachedUniqueName index="17954" name="[Диапазон].[id просмотра].&amp;[57119]"/>
            <x15:cachedUniqueName index="17955" name="[Диапазон].[id просмотра].&amp;[57124]"/>
            <x15:cachedUniqueName index="17956" name="[Диапазон].[id просмотра].&amp;[57128]"/>
            <x15:cachedUniqueName index="17957" name="[Диапазон].[id просмотра].&amp;[57129]"/>
            <x15:cachedUniqueName index="17958" name="[Диапазон].[id просмотра].&amp;[57132]"/>
            <x15:cachedUniqueName index="17959" name="[Диапазон].[id просмотра].&amp;[57137]"/>
            <x15:cachedUniqueName index="17960" name="[Диапазон].[id просмотра].&amp;[57140]"/>
            <x15:cachedUniqueName index="17961" name="[Диапазон].[id просмотра].&amp;[57144]"/>
            <x15:cachedUniqueName index="17962" name="[Диапазон].[id просмотра].&amp;[57146]"/>
            <x15:cachedUniqueName index="17963" name="[Диапазон].[id просмотра].&amp;[57150]"/>
            <x15:cachedUniqueName index="17964" name="[Диапазон].[id просмотра].&amp;[57154]"/>
            <x15:cachedUniqueName index="17965" name="[Диапазон].[id просмотра].&amp;[57156]"/>
            <x15:cachedUniqueName index="17966" name="[Диапазон].[id просмотра].&amp;[57158]"/>
            <x15:cachedUniqueName index="17967" name="[Диапазон].[id просмотра].&amp;[57160]"/>
            <x15:cachedUniqueName index="17968" name="[Диапазон].[id просмотра].&amp;[57165]"/>
            <x15:cachedUniqueName index="17969" name="[Диапазон].[id просмотра].&amp;[57166]"/>
            <x15:cachedUniqueName index="17970" name="[Диапазон].[id просмотра].&amp;[57170]"/>
            <x15:cachedUniqueName index="17971" name="[Диапазон].[id просмотра].&amp;[57174]"/>
            <x15:cachedUniqueName index="17972" name="[Диапазон].[id просмотра].&amp;[57175]"/>
            <x15:cachedUniqueName index="17973" name="[Диапазон].[id просмотра].&amp;[57178]"/>
            <x15:cachedUniqueName index="17974" name="[Диапазон].[id просмотра].&amp;[57179]"/>
            <x15:cachedUniqueName index="17975" name="[Диапазон].[id просмотра].&amp;[57184]"/>
            <x15:cachedUniqueName index="17976" name="[Диапазон].[id просмотра].&amp;[57185]"/>
            <x15:cachedUniqueName index="17977" name="[Диапазон].[id просмотра].&amp;[57189]"/>
            <x15:cachedUniqueName index="17978" name="[Диапазон].[id просмотра].&amp;[57193]"/>
            <x15:cachedUniqueName index="17979" name="[Диапазон].[id просмотра].&amp;[57195]"/>
            <x15:cachedUniqueName index="17980" name="[Диапазон].[id просмотра].&amp;[57197]"/>
            <x15:cachedUniqueName index="17981" name="[Диапазон].[id просмотра].&amp;[57200]"/>
            <x15:cachedUniqueName index="17982" name="[Диапазон].[id просмотра].&amp;[57203]"/>
            <x15:cachedUniqueName index="17983" name="[Диапазон].[id просмотра].&amp;[57207]"/>
            <x15:cachedUniqueName index="17984" name="[Диапазон].[id просмотра].&amp;[57209]"/>
            <x15:cachedUniqueName index="17985" name="[Диапазон].[id просмотра].&amp;[57213]"/>
            <x15:cachedUniqueName index="17986" name="[Диапазон].[id просмотра].&amp;[57215]"/>
            <x15:cachedUniqueName index="17987" name="[Диапазон].[id просмотра].&amp;[57220]"/>
            <x15:cachedUniqueName index="17988" name="[Диапазон].[id просмотра].&amp;[57224]"/>
            <x15:cachedUniqueName index="17989" name="[Диапазон].[id просмотра].&amp;[57227]"/>
            <x15:cachedUniqueName index="17990" name="[Диапазон].[id просмотра].&amp;[57230]"/>
            <x15:cachedUniqueName index="17991" name="[Диапазон].[id просмотра].&amp;[57232]"/>
            <x15:cachedUniqueName index="17992" name="[Диапазон].[id просмотра].&amp;[57235]"/>
            <x15:cachedUniqueName index="17993" name="[Диапазон].[id просмотра].&amp;[57236]"/>
            <x15:cachedUniqueName index="17994" name="[Диапазон].[id просмотра].&amp;[57238]"/>
            <x15:cachedUniqueName index="17995" name="[Диапазон].[id просмотра].&amp;[57241]"/>
            <x15:cachedUniqueName index="17996" name="[Диапазон].[id просмотра].&amp;[57244]"/>
            <x15:cachedUniqueName index="17997" name="[Диапазон].[id просмотра].&amp;[57245]"/>
            <x15:cachedUniqueName index="17998" name="[Диапазон].[id просмотра].&amp;[57249]"/>
            <x15:cachedUniqueName index="17999" name="[Диапазон].[id просмотра].&amp;[57254]"/>
            <x15:cachedUniqueName index="18000" name="[Диапазон].[id просмотра].&amp;[57256]"/>
            <x15:cachedUniqueName index="18001" name="[Диапазон].[id просмотра].&amp;[57257]"/>
            <x15:cachedUniqueName index="18002" name="[Диапазон].[id просмотра].&amp;[57261]"/>
            <x15:cachedUniqueName index="18003" name="[Диапазон].[id просмотра].&amp;[57263]"/>
            <x15:cachedUniqueName index="18004" name="[Диапазон].[id просмотра].&amp;[57268]"/>
            <x15:cachedUniqueName index="18005" name="[Диапазон].[id просмотра].&amp;[57271]"/>
            <x15:cachedUniqueName index="18006" name="[Диапазон].[id просмотра].&amp;[57275]"/>
            <x15:cachedUniqueName index="18007" name="[Диапазон].[id просмотра].&amp;[57278]"/>
            <x15:cachedUniqueName index="18008" name="[Диапазон].[id просмотра].&amp;[57280]"/>
            <x15:cachedUniqueName index="18009" name="[Диапазон].[id просмотра].&amp;[57283]"/>
            <x15:cachedUniqueName index="18010" name="[Диапазон].[id просмотра].&amp;[57285]"/>
            <x15:cachedUniqueName index="18011" name="[Диапазон].[id просмотра].&amp;[57287]"/>
            <x15:cachedUniqueName index="18012" name="[Диапазон].[id просмотра].&amp;[57289]"/>
            <x15:cachedUniqueName index="18013" name="[Диапазон].[id просмотра].&amp;[57290]"/>
            <x15:cachedUniqueName index="18014" name="[Диапазон].[id просмотра].&amp;[57291]"/>
            <x15:cachedUniqueName index="18015" name="[Диапазон].[id просмотра].&amp;[57295]"/>
            <x15:cachedUniqueName index="18016" name="[Диапазон].[id просмотра].&amp;[57300]"/>
            <x15:cachedUniqueName index="18017" name="[Диапазон].[id просмотра].&amp;[57304]"/>
            <x15:cachedUniqueName index="18018" name="[Диапазон].[id просмотра].&amp;[57307]"/>
            <x15:cachedUniqueName index="18019" name="[Диапазон].[id просмотра].&amp;[57308]"/>
            <x15:cachedUniqueName index="18020" name="[Диапазон].[id просмотра].&amp;[57313]"/>
            <x15:cachedUniqueName index="18021" name="[Диапазон].[id просмотра].&amp;[57318]"/>
            <x15:cachedUniqueName index="18022" name="[Диапазон].[id просмотра].&amp;[57319]"/>
            <x15:cachedUniqueName index="18023" name="[Диапазон].[id просмотра].&amp;[57321]"/>
            <x15:cachedUniqueName index="18024" name="[Диапазон].[id просмотра].&amp;[57326]"/>
            <x15:cachedUniqueName index="18025" name="[Диапазон].[id просмотра].&amp;[57327]"/>
            <x15:cachedUniqueName index="18026" name="[Диапазон].[id просмотра].&amp;[57332]"/>
            <x15:cachedUniqueName index="18027" name="[Диапазон].[id просмотра].&amp;[57335]"/>
            <x15:cachedUniqueName index="18028" name="[Диапазон].[id просмотра].&amp;[57340]"/>
            <x15:cachedUniqueName index="18029" name="[Диапазон].[id просмотра].&amp;[57344]"/>
            <x15:cachedUniqueName index="18030" name="[Диапазон].[id просмотра].&amp;[57348]"/>
            <x15:cachedUniqueName index="18031" name="[Диапазон].[id просмотра].&amp;[57353]"/>
            <x15:cachedUniqueName index="18032" name="[Диапазон].[id просмотра].&amp;[57355]"/>
            <x15:cachedUniqueName index="18033" name="[Диапазон].[id просмотра].&amp;[57358]"/>
            <x15:cachedUniqueName index="18034" name="[Диапазон].[id просмотра].&amp;[57360]"/>
            <x15:cachedUniqueName index="18035" name="[Диапазон].[id просмотра].&amp;[57364]"/>
            <x15:cachedUniqueName index="18036" name="[Диапазон].[id просмотра].&amp;[57368]"/>
            <x15:cachedUniqueName index="18037" name="[Диапазон].[id просмотра].&amp;[57371]"/>
            <x15:cachedUniqueName index="18038" name="[Диапазон].[id просмотра].&amp;[57375]"/>
            <x15:cachedUniqueName index="18039" name="[Диапазон].[id просмотра].&amp;[57379]"/>
            <x15:cachedUniqueName index="18040" name="[Диапазон].[id просмотра].&amp;[57384]"/>
            <x15:cachedUniqueName index="18041" name="[Диапазон].[id просмотра].&amp;[57387]"/>
            <x15:cachedUniqueName index="18042" name="[Диапазон].[id просмотра].&amp;[57392]"/>
            <x15:cachedUniqueName index="18043" name="[Диапазон].[id просмотра].&amp;[57393]"/>
            <x15:cachedUniqueName index="18044" name="[Диапазон].[id просмотра].&amp;[57396]"/>
            <x15:cachedUniqueName index="18045" name="[Диапазон].[id просмотра].&amp;[57399]"/>
            <x15:cachedUniqueName index="18046" name="[Диапазон].[id просмотра].&amp;[57400]"/>
            <x15:cachedUniqueName index="18047" name="[Диапазон].[id просмотра].&amp;[57403]"/>
            <x15:cachedUniqueName index="18048" name="[Диапазон].[id просмотра].&amp;[57405]"/>
            <x15:cachedUniqueName index="18049" name="[Диапазон].[id просмотра].&amp;[57410]"/>
            <x15:cachedUniqueName index="18050" name="[Диапазон].[id просмотра].&amp;[57415]"/>
            <x15:cachedUniqueName index="18051" name="[Диапазон].[id просмотра].&amp;[57418]"/>
            <x15:cachedUniqueName index="18052" name="[Диапазон].[id просмотра].&amp;[57423]"/>
            <x15:cachedUniqueName index="18053" name="[Диапазон].[id просмотра].&amp;[57425]"/>
            <x15:cachedUniqueName index="18054" name="[Диапазон].[id просмотра].&amp;[57426]"/>
            <x15:cachedUniqueName index="18055" name="[Диапазон].[id просмотра].&amp;[57428]"/>
            <x15:cachedUniqueName index="18056" name="[Диапазон].[id просмотра].&amp;[57433]"/>
            <x15:cachedUniqueName index="18057" name="[Диапазон].[id просмотра].&amp;[57438]"/>
            <x15:cachedUniqueName index="18058" name="[Диапазон].[id просмотра].&amp;[57443]"/>
            <x15:cachedUniqueName index="18059" name="[Диапазон].[id просмотра].&amp;[57445]"/>
            <x15:cachedUniqueName index="18060" name="[Диапазон].[id просмотра].&amp;[57449]"/>
            <x15:cachedUniqueName index="18061" name="[Диапазон].[id просмотра].&amp;[57452]"/>
            <x15:cachedUniqueName index="18062" name="[Диапазон].[id просмотра].&amp;[57453]"/>
            <x15:cachedUniqueName index="18063" name="[Диапазон].[id просмотра].&amp;[57457]"/>
            <x15:cachedUniqueName index="18064" name="[Диапазон].[id просмотра].&amp;[57458]"/>
            <x15:cachedUniqueName index="18065" name="[Диапазон].[id просмотра].&amp;[57463]"/>
            <x15:cachedUniqueName index="18066" name="[Диапазон].[id просмотра].&amp;[57468]"/>
            <x15:cachedUniqueName index="18067" name="[Диапазон].[id просмотра].&amp;[57471]"/>
            <x15:cachedUniqueName index="18068" name="[Диапазон].[id просмотра].&amp;[57476]"/>
            <x15:cachedUniqueName index="18069" name="[Диапазон].[id просмотра].&amp;[57481]"/>
            <x15:cachedUniqueName index="18070" name="[Диапазон].[id просмотра].&amp;[57485]"/>
            <x15:cachedUniqueName index="18071" name="[Диапазон].[id просмотра].&amp;[57490]"/>
            <x15:cachedUniqueName index="18072" name="[Диапазон].[id просмотра].&amp;[57493]"/>
            <x15:cachedUniqueName index="18073" name="[Диапазон].[id просмотра].&amp;[57495]"/>
            <x15:cachedUniqueName index="18074" name="[Диапазон].[id просмотра].&amp;[57496]"/>
            <x15:cachedUniqueName index="18075" name="[Диапазон].[id просмотра].&amp;[57498]"/>
            <x15:cachedUniqueName index="18076" name="[Диапазон].[id просмотра].&amp;[57503]"/>
            <x15:cachedUniqueName index="18077" name="[Диапазон].[id просмотра].&amp;[57508]"/>
            <x15:cachedUniqueName index="18078" name="[Диапазон].[id просмотра].&amp;[57509]"/>
            <x15:cachedUniqueName index="18079" name="[Диапазон].[id просмотра].&amp;[57511]"/>
            <x15:cachedUniqueName index="18080" name="[Диапазон].[id просмотра].&amp;[57513]"/>
            <x15:cachedUniqueName index="18081" name="[Диапазон].[id просмотра].&amp;[57516]"/>
            <x15:cachedUniqueName index="18082" name="[Диапазон].[id просмотра].&amp;[57521]"/>
            <x15:cachedUniqueName index="18083" name="[Диапазон].[id просмотра].&amp;[57524]"/>
            <x15:cachedUniqueName index="18084" name="[Диапазон].[id просмотра].&amp;[57525]"/>
            <x15:cachedUniqueName index="18085" name="[Диапазон].[id просмотра].&amp;[57529]"/>
            <x15:cachedUniqueName index="18086" name="[Диапазон].[id просмотра].&amp;[57533]"/>
            <x15:cachedUniqueName index="18087" name="[Диапазон].[id просмотра].&amp;[57535]"/>
            <x15:cachedUniqueName index="18088" name="[Диапазон].[id просмотра].&amp;[57536]"/>
            <x15:cachedUniqueName index="18089" name="[Диапазон].[id просмотра].&amp;[57540]"/>
            <x15:cachedUniqueName index="18090" name="[Диапазон].[id просмотра].&amp;[57541]"/>
            <x15:cachedUniqueName index="18091" name="[Диапазон].[id просмотра].&amp;[57545]"/>
            <x15:cachedUniqueName index="18092" name="[Диапазон].[id просмотра].&amp;[57549]"/>
            <x15:cachedUniqueName index="18093" name="[Диапазон].[id просмотра].&amp;[57553]"/>
            <x15:cachedUniqueName index="18094" name="[Диапазон].[id просмотра].&amp;[57557]"/>
            <x15:cachedUniqueName index="18095" name="[Диапазон].[id просмотра].&amp;[57558]"/>
            <x15:cachedUniqueName index="18096" name="[Диапазон].[id просмотра].&amp;[57563]"/>
            <x15:cachedUniqueName index="18097" name="[Диапазон].[id просмотра].&amp;[57565]"/>
            <x15:cachedUniqueName index="18098" name="[Диапазон].[id просмотра].&amp;[57567]"/>
            <x15:cachedUniqueName index="18099" name="[Диапазон].[id просмотра].&amp;[57570]"/>
            <x15:cachedUniqueName index="18100" name="[Диапазон].[id просмотра].&amp;[57571]"/>
            <x15:cachedUniqueName index="18101" name="[Диапазон].[id просмотра].&amp;[57575]"/>
            <x15:cachedUniqueName index="18102" name="[Диапазон].[id просмотра].&amp;[57576]"/>
            <x15:cachedUniqueName index="18103" name="[Диапазон].[id просмотра].&amp;[57577]"/>
            <x15:cachedUniqueName index="18104" name="[Диапазон].[id просмотра].&amp;[57581]"/>
            <x15:cachedUniqueName index="18105" name="[Диапазон].[id просмотра].&amp;[57583]"/>
            <x15:cachedUniqueName index="18106" name="[Диапазон].[id просмотра].&amp;[57584]"/>
            <x15:cachedUniqueName index="18107" name="[Диапазон].[id просмотра].&amp;[57588]"/>
            <x15:cachedUniqueName index="18108" name="[Диапазон].[id просмотра].&amp;[57591]"/>
            <x15:cachedUniqueName index="18109" name="[Диапазон].[id просмотра].&amp;[57594]"/>
            <x15:cachedUniqueName index="18110" name="[Диапазон].[id просмотра].&amp;[57597]"/>
            <x15:cachedUniqueName index="18111" name="[Диапазон].[id просмотра].&amp;[57598]"/>
            <x15:cachedUniqueName index="18112" name="[Диапазон].[id просмотра].&amp;[57600]"/>
            <x15:cachedUniqueName index="18113" name="[Диапазон].[id просмотра].&amp;[57604]"/>
            <x15:cachedUniqueName index="18114" name="[Диапазон].[id просмотра].&amp;[57605]"/>
            <x15:cachedUniqueName index="18115" name="[Диапазон].[id просмотра].&amp;[57608]"/>
            <x15:cachedUniqueName index="18116" name="[Диапазон].[id просмотра].&amp;[57610]"/>
            <x15:cachedUniqueName index="18117" name="[Диапазон].[id просмотра].&amp;[57613]"/>
            <x15:cachedUniqueName index="18118" name="[Диапазон].[id просмотра].&amp;[57616]"/>
            <x15:cachedUniqueName index="18119" name="[Диапазон].[id просмотра].&amp;[57617]"/>
            <x15:cachedUniqueName index="18120" name="[Диапазон].[id просмотра].&amp;[57619]"/>
            <x15:cachedUniqueName index="18121" name="[Диапазон].[id просмотра].&amp;[57623]"/>
            <x15:cachedUniqueName index="18122" name="[Диапазон].[id просмотра].&amp;[57627]"/>
            <x15:cachedUniqueName index="18123" name="[Диапазон].[id просмотра].&amp;[57632]"/>
            <x15:cachedUniqueName index="18124" name="[Диапазон].[id просмотра].&amp;[57633]"/>
            <x15:cachedUniqueName index="18125" name="[Диапазон].[id просмотра].&amp;[57634]"/>
            <x15:cachedUniqueName index="18126" name="[Диапазон].[id просмотра].&amp;[57639]"/>
            <x15:cachedUniqueName index="18127" name="[Диапазон].[id просмотра].&amp;[57644]"/>
            <x15:cachedUniqueName index="18128" name="[Диапазон].[id просмотра].&amp;[57645]"/>
            <x15:cachedUniqueName index="18129" name="[Диапазон].[id просмотра].&amp;[57648]"/>
            <x15:cachedUniqueName index="18130" name="[Диапазон].[id просмотра].&amp;[57652]"/>
            <x15:cachedUniqueName index="18131" name="[Диапазон].[id просмотра].&amp;[57653]"/>
            <x15:cachedUniqueName index="18132" name="[Диапазон].[id просмотра].&amp;[57655]"/>
            <x15:cachedUniqueName index="18133" name="[Диапазон].[id просмотра].&amp;[57657]"/>
            <x15:cachedUniqueName index="18134" name="[Диапазон].[id просмотра].&amp;[57661]"/>
            <x15:cachedUniqueName index="18135" name="[Диапазон].[id просмотра].&amp;[57666]"/>
            <x15:cachedUniqueName index="18136" name="[Диапазон].[id просмотра].&amp;[57668]"/>
            <x15:cachedUniqueName index="18137" name="[Диапазон].[id просмотра].&amp;[57671]"/>
            <x15:cachedUniqueName index="18138" name="[Диапазон].[id просмотра].&amp;[57676]"/>
            <x15:cachedUniqueName index="18139" name="[Диапазон].[id просмотра].&amp;[57677]"/>
            <x15:cachedUniqueName index="18140" name="[Диапазон].[id просмотра].&amp;[57681]"/>
            <x15:cachedUniqueName index="18141" name="[Диапазон].[id просмотра].&amp;[57685]"/>
            <x15:cachedUniqueName index="18142" name="[Диапазон].[id просмотра].&amp;[57687]"/>
            <x15:cachedUniqueName index="18143" name="[Диапазон].[id просмотра].&amp;[57692]"/>
            <x15:cachedUniqueName index="18144" name="[Диапазон].[id просмотра].&amp;[57693]"/>
            <x15:cachedUniqueName index="18145" name="[Диапазон].[id просмотра].&amp;[57697]"/>
            <x15:cachedUniqueName index="18146" name="[Диапазон].[id просмотра].&amp;[57702]"/>
            <x15:cachedUniqueName index="18147" name="[Диапазон].[id просмотра].&amp;[57705]"/>
            <x15:cachedUniqueName index="18148" name="[Диапазон].[id просмотра].&amp;[57709]"/>
            <x15:cachedUniqueName index="18149" name="[Диапазон].[id просмотра].&amp;[57712]"/>
            <x15:cachedUniqueName index="18150" name="[Диапазон].[id просмотра].&amp;[57713]"/>
            <x15:cachedUniqueName index="18151" name="[Диапазон].[id просмотра].&amp;[57716]"/>
            <x15:cachedUniqueName index="18152" name="[Диапазон].[id просмотра].&amp;[57720]"/>
            <x15:cachedUniqueName index="18153" name="[Диапазон].[id просмотра].&amp;[57722]"/>
            <x15:cachedUniqueName index="18154" name="[Диапазон].[id просмотра].&amp;[57727]"/>
            <x15:cachedUniqueName index="18155" name="[Диапазон].[id просмотра].&amp;[57731]"/>
            <x15:cachedUniqueName index="18156" name="[Диапазон].[id просмотра].&amp;[57733]"/>
            <x15:cachedUniqueName index="18157" name="[Диапазон].[id просмотра].&amp;[57736]"/>
            <x15:cachedUniqueName index="18158" name="[Диапазон].[id просмотра].&amp;[57741]"/>
            <x15:cachedUniqueName index="18159" name="[Диапазон].[id просмотра].&amp;[57743]"/>
            <x15:cachedUniqueName index="18160" name="[Диапазон].[id просмотра].&amp;[57748]"/>
            <x15:cachedUniqueName index="18161" name="[Диапазон].[id просмотра].&amp;[57750]"/>
            <x15:cachedUniqueName index="18162" name="[Диапазон].[id просмотра].&amp;[57754]"/>
            <x15:cachedUniqueName index="18163" name="[Диапазон].[id просмотра].&amp;[57757]"/>
            <x15:cachedUniqueName index="18164" name="[Диапазон].[id просмотра].&amp;[57760]"/>
            <x15:cachedUniqueName index="18165" name="[Диапазон].[id просмотра].&amp;[57765]"/>
            <x15:cachedUniqueName index="18166" name="[Диапазон].[id просмотра].&amp;[57769]"/>
            <x15:cachedUniqueName index="18167" name="[Диапазон].[id просмотра].&amp;[57771]"/>
            <x15:cachedUniqueName index="18168" name="[Диапазон].[id просмотра].&amp;[57775]"/>
            <x15:cachedUniqueName index="18169" name="[Диапазон].[id просмотра].&amp;[57779]"/>
            <x15:cachedUniqueName index="18170" name="[Диапазон].[id просмотра].&amp;[57781]"/>
            <x15:cachedUniqueName index="18171" name="[Диапазон].[id просмотра].&amp;[57782]"/>
            <x15:cachedUniqueName index="18172" name="[Диапазон].[id просмотра].&amp;[57786]"/>
            <x15:cachedUniqueName index="18173" name="[Диапазон].[id просмотра].&amp;[57791]"/>
            <x15:cachedUniqueName index="18174" name="[Диапазон].[id просмотра].&amp;[57792]"/>
            <x15:cachedUniqueName index="18175" name="[Диапазон].[id просмотра].&amp;[57795]"/>
            <x15:cachedUniqueName index="18176" name="[Диапазон].[id просмотра].&amp;[57798]"/>
            <x15:cachedUniqueName index="18177" name="[Диапазон].[id просмотра].&amp;[57799]"/>
            <x15:cachedUniqueName index="18178" name="[Диапазон].[id просмотра].&amp;[57802]"/>
            <x15:cachedUniqueName index="18179" name="[Диапазон].[id просмотра].&amp;[57805]"/>
            <x15:cachedUniqueName index="18180" name="[Диапазон].[id просмотра].&amp;[57809]"/>
            <x15:cachedUniqueName index="18181" name="[Диапазон].[id просмотра].&amp;[57813]"/>
            <x15:cachedUniqueName index="18182" name="[Диапазон].[id просмотра].&amp;[57814]"/>
            <x15:cachedUniqueName index="18183" name="[Диапазон].[id просмотра].&amp;[57817]"/>
            <x15:cachedUniqueName index="18184" name="[Диапазон].[id просмотра].&amp;[57819]"/>
            <x15:cachedUniqueName index="18185" name="[Диапазон].[id просмотра].&amp;[57822]"/>
            <x15:cachedUniqueName index="18186" name="[Диапазон].[id просмотра].&amp;[57824]"/>
            <x15:cachedUniqueName index="18187" name="[Диапазон].[id просмотра].&amp;[57827]"/>
            <x15:cachedUniqueName index="18188" name="[Диапазон].[id просмотра].&amp;[57830]"/>
            <x15:cachedUniqueName index="18189" name="[Диапазон].[id просмотра].&amp;[57831]"/>
            <x15:cachedUniqueName index="18190" name="[Диапазон].[id просмотра].&amp;[57834]"/>
            <x15:cachedUniqueName index="18191" name="[Диапазон].[id просмотра].&amp;[57838]"/>
            <x15:cachedUniqueName index="18192" name="[Диапазон].[id просмотра].&amp;[57839]"/>
            <x15:cachedUniqueName index="18193" name="[Диапазон].[id просмотра].&amp;[57840]"/>
            <x15:cachedUniqueName index="18194" name="[Диапазон].[id просмотра].&amp;[57844]"/>
            <x15:cachedUniqueName index="18195" name="[Диапазон].[id просмотра].&amp;[57846]"/>
            <x15:cachedUniqueName index="18196" name="[Диапазон].[id просмотра].&amp;[57848]"/>
            <x15:cachedUniqueName index="18197" name="[Диапазон].[id просмотра].&amp;[57852]"/>
            <x15:cachedUniqueName index="18198" name="[Диапазон].[id просмотра].&amp;[57853]"/>
            <x15:cachedUniqueName index="18199" name="[Диапазон].[id просмотра].&amp;[57854]"/>
            <x15:cachedUniqueName index="18200" name="[Диапазон].[id просмотра].&amp;[57859]"/>
            <x15:cachedUniqueName index="18201" name="[Диапазон].[id просмотра].&amp;[57862]"/>
            <x15:cachedUniqueName index="18202" name="[Диапазон].[id просмотра].&amp;[57863]"/>
            <x15:cachedUniqueName index="18203" name="[Диапазон].[id просмотра].&amp;[57864]"/>
            <x15:cachedUniqueName index="18204" name="[Диапазон].[id просмотра].&amp;[57866]"/>
            <x15:cachedUniqueName index="18205" name="[Диапазон].[id просмотра].&amp;[57868]"/>
            <x15:cachedUniqueName index="18206" name="[Диапазон].[id просмотра].&amp;[57872]"/>
            <x15:cachedUniqueName index="18207" name="[Диапазон].[id просмотра].&amp;[57877]"/>
            <x15:cachedUniqueName index="18208" name="[Диапазон].[id просмотра].&amp;[57879]"/>
            <x15:cachedUniqueName index="18209" name="[Диапазон].[id просмотра].&amp;[57882]"/>
            <x15:cachedUniqueName index="18210" name="[Диапазон].[id просмотра].&amp;[57887]"/>
            <x15:cachedUniqueName index="18211" name="[Диапазон].[id просмотра].&amp;[57892]"/>
            <x15:cachedUniqueName index="18212" name="[Диапазон].[id просмотра].&amp;[57893]"/>
            <x15:cachedUniqueName index="18213" name="[Диапазон].[id просмотра].&amp;[57897]"/>
            <x15:cachedUniqueName index="18214" name="[Диапазон].[id просмотра].&amp;[57900]"/>
            <x15:cachedUniqueName index="18215" name="[Диапазон].[id просмотра].&amp;[57903]"/>
            <x15:cachedUniqueName index="18216" name="[Диапазон].[id просмотра].&amp;[57906]"/>
            <x15:cachedUniqueName index="18217" name="[Диапазон].[id просмотра].&amp;[57910]"/>
            <x15:cachedUniqueName index="18218" name="[Диапазон].[id просмотра].&amp;[57912]"/>
            <x15:cachedUniqueName index="18219" name="[Диапазон].[id просмотра].&amp;[57914]"/>
            <x15:cachedUniqueName index="18220" name="[Диапазон].[id просмотра].&amp;[57918]"/>
            <x15:cachedUniqueName index="18221" name="[Диапазон].[id просмотра].&amp;[57923]"/>
            <x15:cachedUniqueName index="18222" name="[Диапазон].[id просмотра].&amp;[57926]"/>
            <x15:cachedUniqueName index="18223" name="[Диапазон].[id просмотра].&amp;[57927]"/>
            <x15:cachedUniqueName index="18224" name="[Диапазон].[id просмотра].&amp;[57928]"/>
            <x15:cachedUniqueName index="18225" name="[Диапазон].[id просмотра].&amp;[57931]"/>
            <x15:cachedUniqueName index="18226" name="[Диапазон].[id просмотра].&amp;[57932]"/>
            <x15:cachedUniqueName index="18227" name="[Диапазон].[id просмотра].&amp;[57935]"/>
            <x15:cachedUniqueName index="18228" name="[Диапазон].[id просмотра].&amp;[57937]"/>
            <x15:cachedUniqueName index="18229" name="[Диапазон].[id просмотра].&amp;[57938]"/>
            <x15:cachedUniqueName index="18230" name="[Диапазон].[id просмотра].&amp;[57943]"/>
            <x15:cachedUniqueName index="18231" name="[Диапазон].[id просмотра].&amp;[57944]"/>
            <x15:cachedUniqueName index="18232" name="[Диапазон].[id просмотра].&amp;[57949]"/>
            <x15:cachedUniqueName index="18233" name="[Диапазон].[id просмотра].&amp;[57951]"/>
            <x15:cachedUniqueName index="18234" name="[Диапазон].[id просмотра].&amp;[57952]"/>
            <x15:cachedUniqueName index="18235" name="[Диапазон].[id просмотра].&amp;[57955]"/>
            <x15:cachedUniqueName index="18236" name="[Диапазон].[id просмотра].&amp;[57960]"/>
            <x15:cachedUniqueName index="18237" name="[Диапазон].[id просмотра].&amp;[57963]"/>
            <x15:cachedUniqueName index="18238" name="[Диапазон].[id просмотра].&amp;[57964]"/>
            <x15:cachedUniqueName index="18239" name="[Диапазон].[id просмотра].&amp;[57968]"/>
            <x15:cachedUniqueName index="18240" name="[Диапазон].[id просмотра].&amp;[57973]"/>
            <x15:cachedUniqueName index="18241" name="[Диапазон].[id просмотра].&amp;[57977]"/>
            <x15:cachedUniqueName index="18242" name="[Диапазон].[id просмотра].&amp;[57980]"/>
            <x15:cachedUniqueName index="18243" name="[Диапазон].[id просмотра].&amp;[57983]"/>
            <x15:cachedUniqueName index="18244" name="[Диапазон].[id просмотра].&amp;[57988]"/>
            <x15:cachedUniqueName index="18245" name="[Диапазон].[id просмотра].&amp;[57989]"/>
            <x15:cachedUniqueName index="18246" name="[Диапазон].[id просмотра].&amp;[57990]"/>
            <x15:cachedUniqueName index="18247" name="[Диапазон].[id просмотра].&amp;[57994]"/>
            <x15:cachedUniqueName index="18248" name="[Диапазон].[id просмотра].&amp;[57995]"/>
            <x15:cachedUniqueName index="18249" name="[Диапазон].[id просмотра].&amp;[58000]"/>
            <x15:cachedUniqueName index="18250" name="[Диапазон].[id просмотра].&amp;[58005]"/>
            <x15:cachedUniqueName index="18251" name="[Диапазон].[id просмотра].&amp;[58010]"/>
            <x15:cachedUniqueName index="18252" name="[Диапазон].[id просмотра].&amp;[58011]"/>
            <x15:cachedUniqueName index="18253" name="[Диапазон].[id просмотра].&amp;[58013]"/>
            <x15:cachedUniqueName index="18254" name="[Диапазон].[id просмотра].&amp;[58016]"/>
            <x15:cachedUniqueName index="18255" name="[Диапазон].[id просмотра].&amp;[58019]"/>
            <x15:cachedUniqueName index="18256" name="[Диапазон].[id просмотра].&amp;[58023]"/>
            <x15:cachedUniqueName index="18257" name="[Диапазон].[id просмотра].&amp;[58027]"/>
            <x15:cachedUniqueName index="18258" name="[Диапазон].[id просмотра].&amp;[58029]"/>
            <x15:cachedUniqueName index="18259" name="[Диапазон].[id просмотра].&amp;[58033]"/>
            <x15:cachedUniqueName index="18260" name="[Диапазон].[id просмотра].&amp;[58036]"/>
            <x15:cachedUniqueName index="18261" name="[Диапазон].[id просмотра].&amp;[58041]"/>
            <x15:cachedUniqueName index="18262" name="[Диапазон].[id просмотра].&amp;[58043]"/>
            <x15:cachedUniqueName index="18263" name="[Диапазон].[id просмотра].&amp;[58046]"/>
            <x15:cachedUniqueName index="18264" name="[Диапазон].[id просмотра].&amp;[58047]"/>
            <x15:cachedUniqueName index="18265" name="[Диапазон].[id просмотра].&amp;[58052]"/>
            <x15:cachedUniqueName index="18266" name="[Диапазон].[id просмотра].&amp;[58054]"/>
            <x15:cachedUniqueName index="18267" name="[Диапазон].[id просмотра].&amp;[58059]"/>
            <x15:cachedUniqueName index="18268" name="[Диапазон].[id просмотра].&amp;[58061]"/>
            <x15:cachedUniqueName index="18269" name="[Диапазон].[id просмотра].&amp;[58065]"/>
            <x15:cachedUniqueName index="18270" name="[Диапазон].[id просмотра].&amp;[58068]"/>
            <x15:cachedUniqueName index="18271" name="[Диапазон].[id просмотра].&amp;[58072]"/>
            <x15:cachedUniqueName index="18272" name="[Диапазон].[id просмотра].&amp;[58077]"/>
            <x15:cachedUniqueName index="18273" name="[Диапазон].[id просмотра].&amp;[58081]"/>
            <x15:cachedUniqueName index="18274" name="[Диапазон].[id просмотра].&amp;[58085]"/>
            <x15:cachedUniqueName index="18275" name="[Диапазон].[id просмотра].&amp;[58087]"/>
            <x15:cachedUniqueName index="18276" name="[Диапазон].[id просмотра].&amp;[58088]"/>
            <x15:cachedUniqueName index="18277" name="[Диапазон].[id просмотра].&amp;[58089]"/>
            <x15:cachedUniqueName index="18278" name="[Диапазон].[id просмотра].&amp;[58092]"/>
            <x15:cachedUniqueName index="18279" name="[Диапазон].[id просмотра].&amp;[58093]"/>
            <x15:cachedUniqueName index="18280" name="[Диапазон].[id просмотра].&amp;[58094]"/>
            <x15:cachedUniqueName index="18281" name="[Диапазон].[id просмотра].&amp;[58095]"/>
            <x15:cachedUniqueName index="18282" name="[Диапазон].[id просмотра].&amp;[58096]"/>
            <x15:cachedUniqueName index="18283" name="[Диапазон].[id просмотра].&amp;[58099]"/>
            <x15:cachedUniqueName index="18284" name="[Диапазон].[id просмотра].&amp;[58100]"/>
            <x15:cachedUniqueName index="18285" name="[Диапазон].[id просмотра].&amp;[58101]"/>
            <x15:cachedUniqueName index="18286" name="[Диапазон].[id просмотра].&amp;[58105]"/>
            <x15:cachedUniqueName index="18287" name="[Диапазон].[id просмотра].&amp;[58109]"/>
            <x15:cachedUniqueName index="18288" name="[Диапазон].[id просмотра].&amp;[58113]"/>
            <x15:cachedUniqueName index="18289" name="[Диапазон].[id просмотра].&amp;[58114]"/>
            <x15:cachedUniqueName index="18290" name="[Диапазон].[id просмотра].&amp;[58116]"/>
            <x15:cachedUniqueName index="18291" name="[Диапазон].[id просмотра].&amp;[58118]"/>
            <x15:cachedUniqueName index="18292" name="[Диапазон].[id просмотра].&amp;[58122]"/>
            <x15:cachedUniqueName index="18293" name="[Диапазон].[id просмотра].&amp;[58124]"/>
            <x15:cachedUniqueName index="18294" name="[Диапазон].[id просмотра].&amp;[58126]"/>
            <x15:cachedUniqueName index="18295" name="[Диапазон].[id просмотра].&amp;[58130]"/>
            <x15:cachedUniqueName index="18296" name="[Диапазон].[id просмотра].&amp;[58133]"/>
            <x15:cachedUniqueName index="18297" name="[Диапазон].[id просмотра].&amp;[58138]"/>
            <x15:cachedUniqueName index="18298" name="[Диапазон].[id просмотра].&amp;[58141]"/>
            <x15:cachedUniqueName index="18299" name="[Диапазон].[id просмотра].&amp;[58143]"/>
            <x15:cachedUniqueName index="18300" name="[Диапазон].[id просмотра].&amp;[58148]"/>
            <x15:cachedUniqueName index="18301" name="[Диапазон].[id просмотра].&amp;[58153]"/>
            <x15:cachedUniqueName index="18302" name="[Диапазон].[id просмотра].&amp;[58157]"/>
            <x15:cachedUniqueName index="18303" name="[Диапазон].[id просмотра].&amp;[58162]"/>
            <x15:cachedUniqueName index="18304" name="[Диапазон].[id просмотра].&amp;[58165]"/>
            <x15:cachedUniqueName index="18305" name="[Диапазон].[id просмотра].&amp;[58166]"/>
            <x15:cachedUniqueName index="18306" name="[Диапазон].[id просмотра].&amp;[58169]"/>
            <x15:cachedUniqueName index="18307" name="[Диапазон].[id просмотра].&amp;[58173]"/>
            <x15:cachedUniqueName index="18308" name="[Диапазон].[id просмотра].&amp;[58176]"/>
            <x15:cachedUniqueName index="18309" name="[Диапазон].[id просмотра].&amp;[58181]"/>
            <x15:cachedUniqueName index="18310" name="[Диапазон].[id просмотра].&amp;[58185]"/>
            <x15:cachedUniqueName index="18311" name="[Диапазон].[id просмотра].&amp;[58190]"/>
            <x15:cachedUniqueName index="18312" name="[Диапазон].[id просмотра].&amp;[58195]"/>
            <x15:cachedUniqueName index="18313" name="[Диапазон].[id просмотра].&amp;[58197]"/>
            <x15:cachedUniqueName index="18314" name="[Диапазон].[id просмотра].&amp;[58202]"/>
            <x15:cachedUniqueName index="18315" name="[Диапазон].[id просмотра].&amp;[58204]"/>
            <x15:cachedUniqueName index="18316" name="[Диапазон].[id просмотра].&amp;[58206]"/>
            <x15:cachedUniqueName index="18317" name="[Диапазон].[id просмотра].&amp;[58208]"/>
            <x15:cachedUniqueName index="18318" name="[Диапазон].[id просмотра].&amp;[58212]"/>
            <x15:cachedUniqueName index="18319" name="[Диапазон].[id просмотра].&amp;[58215]"/>
            <x15:cachedUniqueName index="18320" name="[Диапазон].[id просмотра].&amp;[58219]"/>
            <x15:cachedUniqueName index="18321" name="[Диапазон].[id просмотра].&amp;[58221]"/>
            <x15:cachedUniqueName index="18322" name="[Диапазон].[id просмотра].&amp;[58224]"/>
            <x15:cachedUniqueName index="18323" name="[Диапазон].[id просмотра].&amp;[58226]"/>
            <x15:cachedUniqueName index="18324" name="[Диапазон].[id просмотра].&amp;[58231]"/>
            <x15:cachedUniqueName index="18325" name="[Диапазон].[id просмотра].&amp;[58233]"/>
            <x15:cachedUniqueName index="18326" name="[Диапазон].[id просмотра].&amp;[58236]"/>
            <x15:cachedUniqueName index="18327" name="[Диапазон].[id просмотра].&amp;[58238]"/>
            <x15:cachedUniqueName index="18328" name="[Диапазон].[id просмотра].&amp;[58239]"/>
            <x15:cachedUniqueName index="18329" name="[Диапазон].[id просмотра].&amp;[58244]"/>
            <x15:cachedUniqueName index="18330" name="[Диапазон].[id просмотра].&amp;[58248]"/>
            <x15:cachedUniqueName index="18331" name="[Диапазон].[id просмотра].&amp;[58249]"/>
            <x15:cachedUniqueName index="18332" name="[Диапазон].[id просмотра].&amp;[58252]"/>
            <x15:cachedUniqueName index="18333" name="[Диапазон].[id просмотра].&amp;[58255]"/>
            <x15:cachedUniqueName index="18334" name="[Диапазон].[id просмотра].&amp;[58258]"/>
            <x15:cachedUniqueName index="18335" name="[Диапазон].[id просмотра].&amp;[58261]"/>
            <x15:cachedUniqueName index="18336" name="[Диапазон].[id просмотра].&amp;[58264]"/>
            <x15:cachedUniqueName index="18337" name="[Диапазон].[id просмотра].&amp;[58266]"/>
            <x15:cachedUniqueName index="18338" name="[Диапазон].[id просмотра].&amp;[58268]"/>
            <x15:cachedUniqueName index="18339" name="[Диапазон].[id просмотра].&amp;[58269]"/>
            <x15:cachedUniqueName index="18340" name="[Диапазон].[id просмотра].&amp;[58271]"/>
            <x15:cachedUniqueName index="18341" name="[Диапазон].[id просмотра].&amp;[58272]"/>
            <x15:cachedUniqueName index="18342" name="[Диапазон].[id просмотра].&amp;[58277]"/>
            <x15:cachedUniqueName index="18343" name="[Диапазон].[id просмотра].&amp;[58281]"/>
            <x15:cachedUniqueName index="18344" name="[Диапазон].[id просмотра].&amp;[58285]"/>
            <x15:cachedUniqueName index="18345" name="[Диапазон].[id просмотра].&amp;[58286]"/>
            <x15:cachedUniqueName index="18346" name="[Диапазон].[id просмотра].&amp;[58290]"/>
            <x15:cachedUniqueName index="18347" name="[Диапазон].[id просмотра].&amp;[58291]"/>
            <x15:cachedUniqueName index="18348" name="[Диапазон].[id просмотра].&amp;[58295]"/>
            <x15:cachedUniqueName index="18349" name="[Диапазон].[id просмотра].&amp;[58299]"/>
            <x15:cachedUniqueName index="18350" name="[Диапазон].[id просмотра].&amp;[58302]"/>
            <x15:cachedUniqueName index="18351" name="[Диапазон].[id просмотра].&amp;[58307]"/>
            <x15:cachedUniqueName index="18352" name="[Диапазон].[id просмотра].&amp;[58309]"/>
            <x15:cachedUniqueName index="18353" name="[Диапазон].[id просмотра].&amp;[58314]"/>
            <x15:cachedUniqueName index="18354" name="[Диапазон].[id просмотра].&amp;[58318]"/>
            <x15:cachedUniqueName index="18355" name="[Диапазон].[id просмотра].&amp;[58323]"/>
            <x15:cachedUniqueName index="18356" name="[Диапазон].[id просмотра].&amp;[58328]"/>
            <x15:cachedUniqueName index="18357" name="[Диапазон].[id просмотра].&amp;[58333]"/>
            <x15:cachedUniqueName index="18358" name="[Диапазон].[id просмотра].&amp;[58338]"/>
            <x15:cachedUniqueName index="18359" name="[Диапазон].[id просмотра].&amp;[58340]"/>
            <x15:cachedUniqueName index="18360" name="[Диапазон].[id просмотра].&amp;[58345]"/>
            <x15:cachedUniqueName index="18361" name="[Диапазон].[id просмотра].&amp;[58350]"/>
            <x15:cachedUniqueName index="18362" name="[Диапазон].[id просмотра].&amp;[58352]"/>
            <x15:cachedUniqueName index="18363" name="[Диапазон].[id просмотра].&amp;[58353]"/>
            <x15:cachedUniqueName index="18364" name="[Диапазон].[id просмотра].&amp;[58358]"/>
            <x15:cachedUniqueName index="18365" name="[Диапазон].[id просмотра].&amp;[58362]"/>
            <x15:cachedUniqueName index="18366" name="[Диапазон].[id просмотра].&amp;[58363]"/>
            <x15:cachedUniqueName index="18367" name="[Диапазон].[id просмотра].&amp;[58366]"/>
            <x15:cachedUniqueName index="18368" name="[Диапазон].[id просмотра].&amp;[58368]"/>
            <x15:cachedUniqueName index="18369" name="[Диапазон].[id просмотра].&amp;[58370]"/>
            <x15:cachedUniqueName index="18370" name="[Диапазон].[id просмотра].&amp;[58375]"/>
            <x15:cachedUniqueName index="18371" name="[Диапазон].[id просмотра].&amp;[58380]"/>
            <x15:cachedUniqueName index="18372" name="[Диапазон].[id просмотра].&amp;[58383]"/>
            <x15:cachedUniqueName index="18373" name="[Диапазон].[id просмотра].&amp;[58387]"/>
            <x15:cachedUniqueName index="18374" name="[Диапазон].[id просмотра].&amp;[58392]"/>
            <x15:cachedUniqueName index="18375" name="[Диапазон].[id просмотра].&amp;[58396]"/>
            <x15:cachedUniqueName index="18376" name="[Диапазон].[id просмотра].&amp;[58399]"/>
            <x15:cachedUniqueName index="18377" name="[Диапазон].[id просмотра].&amp;[58403]"/>
            <x15:cachedUniqueName index="18378" name="[Диапазон].[id просмотра].&amp;[58404]"/>
            <x15:cachedUniqueName index="18379" name="[Диапазон].[id просмотра].&amp;[58409]"/>
            <x15:cachedUniqueName index="18380" name="[Диапазон].[id просмотра].&amp;[58410]"/>
            <x15:cachedUniqueName index="18381" name="[Диапазон].[id просмотра].&amp;[58411]"/>
            <x15:cachedUniqueName index="18382" name="[Диапазон].[id просмотра].&amp;[58416]"/>
            <x15:cachedUniqueName index="18383" name="[Диапазон].[id просмотра].&amp;[58418]"/>
            <x15:cachedUniqueName index="18384" name="[Диапазон].[id просмотра].&amp;[58419]"/>
            <x15:cachedUniqueName index="18385" name="[Диапазон].[id просмотра].&amp;[58420]"/>
            <x15:cachedUniqueName index="18386" name="[Диапазон].[id просмотра].&amp;[58423]"/>
            <x15:cachedUniqueName index="18387" name="[Диапазон].[id просмотра].&amp;[58424]"/>
            <x15:cachedUniqueName index="18388" name="[Диапазон].[id просмотра].&amp;[58427]"/>
            <x15:cachedUniqueName index="18389" name="[Диапазон].[id просмотра].&amp;[58432]"/>
            <x15:cachedUniqueName index="18390" name="[Диапазон].[id просмотра].&amp;[58436]"/>
            <x15:cachedUniqueName index="18391" name="[Диапазон].[id просмотра].&amp;[58438]"/>
            <x15:cachedUniqueName index="18392" name="[Диапазон].[id просмотра].&amp;[58443]"/>
            <x15:cachedUniqueName index="18393" name="[Диапазон].[id просмотра].&amp;[58447]"/>
            <x15:cachedUniqueName index="18394" name="[Диапазон].[id просмотра].&amp;[58450]"/>
            <x15:cachedUniqueName index="18395" name="[Диапазон].[id просмотра].&amp;[58452]"/>
            <x15:cachedUniqueName index="18396" name="[Диапазон].[id просмотра].&amp;[58453]"/>
            <x15:cachedUniqueName index="18397" name="[Диапазон].[id просмотра].&amp;[58454]"/>
            <x15:cachedUniqueName index="18398" name="[Диапазон].[id просмотра].&amp;[58459]"/>
            <x15:cachedUniqueName index="18399" name="[Диапазон].[id просмотра].&amp;[58464]"/>
            <x15:cachedUniqueName index="18400" name="[Диапазон].[id просмотра].&amp;[58466]"/>
            <x15:cachedUniqueName index="18401" name="[Диапазон].[id просмотра].&amp;[58467]"/>
            <x15:cachedUniqueName index="18402" name="[Диапазон].[id просмотра].&amp;[58468]"/>
            <x15:cachedUniqueName index="18403" name="[Диапазон].[id просмотра].&amp;[58469]"/>
            <x15:cachedUniqueName index="18404" name="[Диапазон].[id просмотра].&amp;[58470]"/>
            <x15:cachedUniqueName index="18405" name="[Диапазон].[id просмотра].&amp;[58471]"/>
            <x15:cachedUniqueName index="18406" name="[Диапазон].[id просмотра].&amp;[58474]"/>
            <x15:cachedUniqueName index="18407" name="[Диапазон].[id просмотра].&amp;[58475]"/>
            <x15:cachedUniqueName index="18408" name="[Диапазон].[id просмотра].&amp;[58478]"/>
            <x15:cachedUniqueName index="18409" name="[Диапазон].[id просмотра].&amp;[58481]"/>
            <x15:cachedUniqueName index="18410" name="[Диапазон].[id просмотра].&amp;[58484]"/>
            <x15:cachedUniqueName index="18411" name="[Диапазон].[id просмотра].&amp;[58488]"/>
            <x15:cachedUniqueName index="18412" name="[Диапазон].[id просмотра].&amp;[58492]"/>
            <x15:cachedUniqueName index="18413" name="[Диапазон].[id просмотра].&amp;[58494]"/>
            <x15:cachedUniqueName index="18414" name="[Диапазон].[id просмотра].&amp;[58497]"/>
            <x15:cachedUniqueName index="18415" name="[Диапазон].[id просмотра].&amp;[58498]"/>
            <x15:cachedUniqueName index="18416" name="[Диапазон].[id просмотра].&amp;[58499]"/>
            <x15:cachedUniqueName index="18417" name="[Диапазон].[id просмотра].&amp;[58501]"/>
            <x15:cachedUniqueName index="18418" name="[Диапазон].[id просмотра].&amp;[58503]"/>
            <x15:cachedUniqueName index="18419" name="[Диапазон].[id просмотра].&amp;[58504]"/>
            <x15:cachedUniqueName index="18420" name="[Диапазон].[id просмотра].&amp;[58505]"/>
            <x15:cachedUniqueName index="18421" name="[Диапазон].[id просмотра].&amp;[58509]"/>
            <x15:cachedUniqueName index="18422" name="[Диапазон].[id просмотра].&amp;[58514]"/>
            <x15:cachedUniqueName index="18423" name="[Диапазон].[id просмотра].&amp;[58517]"/>
            <x15:cachedUniqueName index="18424" name="[Диапазон].[id просмотра].&amp;[58522]"/>
            <x15:cachedUniqueName index="18425" name="[Диапазон].[id просмотра].&amp;[58525]"/>
            <x15:cachedUniqueName index="18426" name="[Диапазон].[id просмотра].&amp;[58529]"/>
            <x15:cachedUniqueName index="18427" name="[Диапазон].[id просмотра].&amp;[58532]"/>
            <x15:cachedUniqueName index="18428" name="[Диапазон].[id просмотра].&amp;[58536]"/>
            <x15:cachedUniqueName index="18429" name="[Диапазон].[id просмотра].&amp;[58539]"/>
            <x15:cachedUniqueName index="18430" name="[Диапазон].[id просмотра].&amp;[58541]"/>
            <x15:cachedUniqueName index="18431" name="[Диапазон].[id просмотра].&amp;[58545]"/>
            <x15:cachedUniqueName index="18432" name="[Диапазон].[id просмотра].&amp;[58549]"/>
            <x15:cachedUniqueName index="18433" name="[Диапазон].[id просмотра].&amp;[58551]"/>
            <x15:cachedUniqueName index="18434" name="[Диапазон].[id просмотра].&amp;[58556]"/>
            <x15:cachedUniqueName index="18435" name="[Диапазон].[id просмотра].&amp;[58558]"/>
            <x15:cachedUniqueName index="18436" name="[Диапазон].[id просмотра].&amp;[58560]"/>
            <x15:cachedUniqueName index="18437" name="[Диапазон].[id просмотра].&amp;[58561]"/>
            <x15:cachedUniqueName index="18438" name="[Диапазон].[id просмотра].&amp;[58566]"/>
            <x15:cachedUniqueName index="18439" name="[Диапазон].[id просмотра].&amp;[58567]"/>
            <x15:cachedUniqueName index="18440" name="[Диапазон].[id просмотра].&amp;[58570]"/>
            <x15:cachedUniqueName index="18441" name="[Диапазон].[id просмотра].&amp;[58575]"/>
            <x15:cachedUniqueName index="18442" name="[Диапазон].[id просмотра].&amp;[58580]"/>
            <x15:cachedUniqueName index="18443" name="[Диапазон].[id просмотра].&amp;[58581]"/>
            <x15:cachedUniqueName index="18444" name="[Диапазон].[id просмотра].&amp;[58583]"/>
            <x15:cachedUniqueName index="18445" name="[Диапазон].[id просмотра].&amp;[58587]"/>
            <x15:cachedUniqueName index="18446" name="[Диапазон].[id просмотра].&amp;[58592]"/>
            <x15:cachedUniqueName index="18447" name="[Диапазон].[id просмотра].&amp;[58594]"/>
            <x15:cachedUniqueName index="18448" name="[Диапазон].[id просмотра].&amp;[58599]"/>
            <x15:cachedUniqueName index="18449" name="[Диапазон].[id просмотра].&amp;[58600]"/>
            <x15:cachedUniqueName index="18450" name="[Диапазон].[id просмотра].&amp;[58603]"/>
            <x15:cachedUniqueName index="18451" name="[Диапазон].[id просмотра].&amp;[58607]"/>
            <x15:cachedUniqueName index="18452" name="[Диапазон].[id просмотра].&amp;[58612]"/>
            <x15:cachedUniqueName index="18453" name="[Диапазон].[id просмотра].&amp;[58615]"/>
            <x15:cachedUniqueName index="18454" name="[Диапазон].[id просмотра].&amp;[58618]"/>
            <x15:cachedUniqueName index="18455" name="[Диапазон].[id просмотра].&amp;[58620]"/>
            <x15:cachedUniqueName index="18456" name="[Диапазон].[id просмотра].&amp;[58622]"/>
            <x15:cachedUniqueName index="18457" name="[Диапазон].[id просмотра].&amp;[58624]"/>
            <x15:cachedUniqueName index="18458" name="[Диапазон].[id просмотра].&amp;[58627]"/>
            <x15:cachedUniqueName index="18459" name="[Диапазон].[id просмотра].&amp;[58632]"/>
            <x15:cachedUniqueName index="18460" name="[Диапазон].[id просмотра].&amp;[58634]"/>
            <x15:cachedUniqueName index="18461" name="[Диапазон].[id просмотра].&amp;[58638]"/>
            <x15:cachedUniqueName index="18462" name="[Диапазон].[id просмотра].&amp;[58642]"/>
            <x15:cachedUniqueName index="18463" name="[Диапазон].[id просмотра].&amp;[58646]"/>
            <x15:cachedUniqueName index="18464" name="[Диапазон].[id просмотра].&amp;[58648]"/>
            <x15:cachedUniqueName index="18465" name="[Диапазон].[id просмотра].&amp;[58650]"/>
            <x15:cachedUniqueName index="18466" name="[Диапазон].[id просмотра].&amp;[58652]"/>
            <x15:cachedUniqueName index="18467" name="[Диапазон].[id просмотра].&amp;[58653]"/>
            <x15:cachedUniqueName index="18468" name="[Диапазон].[id просмотра].&amp;[58658]"/>
            <x15:cachedUniqueName index="18469" name="[Диапазон].[id просмотра].&amp;[58662]"/>
            <x15:cachedUniqueName index="18470" name="[Диапазон].[id просмотра].&amp;[58667]"/>
            <x15:cachedUniqueName index="18471" name="[Диапазон].[id просмотра].&amp;[58671]"/>
            <x15:cachedUniqueName index="18472" name="[Диапазон].[id просмотра].&amp;[58676]"/>
            <x15:cachedUniqueName index="18473" name="[Диапазон].[id просмотра].&amp;[58680]"/>
            <x15:cachedUniqueName index="18474" name="[Диапазон].[id просмотра].&amp;[58681]"/>
            <x15:cachedUniqueName index="18475" name="[Диапазон].[id просмотра].&amp;[58684]"/>
            <x15:cachedUniqueName index="18476" name="[Диапазон].[id просмотра].&amp;[58685]"/>
            <x15:cachedUniqueName index="18477" name="[Диапазон].[id просмотра].&amp;[58689]"/>
            <x15:cachedUniqueName index="18478" name="[Диапазон].[id просмотра].&amp;[58691]"/>
            <x15:cachedUniqueName index="18479" name="[Диапазон].[id просмотра].&amp;[58695]"/>
            <x15:cachedUniqueName index="18480" name="[Диапазон].[id просмотра].&amp;[58699]"/>
            <x15:cachedUniqueName index="18481" name="[Диапазон].[id просмотра].&amp;[58700]"/>
            <x15:cachedUniqueName index="18482" name="[Диапазон].[id просмотра].&amp;[58702]"/>
            <x15:cachedUniqueName index="18483" name="[Диапазон].[id просмотра].&amp;[58707]"/>
            <x15:cachedUniqueName index="18484" name="[Диапазон].[id просмотра].&amp;[58712]"/>
            <x15:cachedUniqueName index="18485" name="[Диапазон].[id просмотра].&amp;[58716]"/>
            <x15:cachedUniqueName index="18486" name="[Диапазон].[id просмотра].&amp;[58720]"/>
            <x15:cachedUniqueName index="18487" name="[Диапазон].[id просмотра].&amp;[58723]"/>
            <x15:cachedUniqueName index="18488" name="[Диапазон].[id просмотра].&amp;[58727]"/>
            <x15:cachedUniqueName index="18489" name="[Диапазон].[id просмотра].&amp;[58728]"/>
            <x15:cachedUniqueName index="18490" name="[Диапазон].[id просмотра].&amp;[58730]"/>
            <x15:cachedUniqueName index="18491" name="[Диапазон].[id просмотра].&amp;[58735]"/>
            <x15:cachedUniqueName index="18492" name="[Диапазон].[id просмотра].&amp;[58739]"/>
            <x15:cachedUniqueName index="18493" name="[Диапазон].[id просмотра].&amp;[58741]"/>
            <x15:cachedUniqueName index="18494" name="[Диапазон].[id просмотра].&amp;[58745]"/>
            <x15:cachedUniqueName index="18495" name="[Диапазон].[id просмотра].&amp;[58748]"/>
            <x15:cachedUniqueName index="18496" name="[Диапазон].[id просмотра].&amp;[58750]"/>
            <x15:cachedUniqueName index="18497" name="[Диапазон].[id просмотра].&amp;[58754]"/>
            <x15:cachedUniqueName index="18498" name="[Диапазон].[id просмотра].&amp;[58759]"/>
            <x15:cachedUniqueName index="18499" name="[Диапазон].[id просмотра].&amp;[58763]"/>
            <x15:cachedUniqueName index="18500" name="[Диапазон].[id просмотра].&amp;[58766]"/>
            <x15:cachedUniqueName index="18501" name="[Диапазон].[id просмотра].&amp;[58767]"/>
            <x15:cachedUniqueName index="18502" name="[Диапазон].[id просмотра].&amp;[58769]"/>
            <x15:cachedUniqueName index="18503" name="[Диапазон].[id просмотра].&amp;[58770]"/>
            <x15:cachedUniqueName index="18504" name="[Диапазон].[id просмотра].&amp;[58773]"/>
            <x15:cachedUniqueName index="18505" name="[Диапазон].[id просмотра].&amp;[58775]"/>
            <x15:cachedUniqueName index="18506" name="[Диапазон].[id просмотра].&amp;[58776]"/>
            <x15:cachedUniqueName index="18507" name="[Диапазон].[id просмотра].&amp;[58779]"/>
            <x15:cachedUniqueName index="18508" name="[Диапазон].[id просмотра].&amp;[58782]"/>
            <x15:cachedUniqueName index="18509" name="[Диапазон].[id просмотра].&amp;[58785]"/>
            <x15:cachedUniqueName index="18510" name="[Диапазон].[id просмотра].&amp;[58789]"/>
            <x15:cachedUniqueName index="18511" name="[Диапазон].[id просмотра].&amp;[58792]"/>
            <x15:cachedUniqueName index="18512" name="[Диапазон].[id просмотра].&amp;[58793]"/>
            <x15:cachedUniqueName index="18513" name="[Диапазон].[id просмотра].&amp;[58797]"/>
            <x15:cachedUniqueName index="18514" name="[Диапазон].[id просмотра].&amp;[58801]"/>
            <x15:cachedUniqueName index="18515" name="[Диапазон].[id просмотра].&amp;[58804]"/>
            <x15:cachedUniqueName index="18516" name="[Диапазон].[id просмотра].&amp;[58808]"/>
            <x15:cachedUniqueName index="18517" name="[Диапазон].[id просмотра].&amp;[58810]"/>
            <x15:cachedUniqueName index="18518" name="[Диапазон].[id просмотра].&amp;[58814]"/>
            <x15:cachedUniqueName index="18519" name="[Диапазон].[id просмотра].&amp;[58816]"/>
            <x15:cachedUniqueName index="18520" name="[Диапазон].[id просмотра].&amp;[58818]"/>
            <x15:cachedUniqueName index="18521" name="[Диапазон].[id просмотра].&amp;[58823]"/>
            <x15:cachedUniqueName index="18522" name="[Диапазон].[id просмотра].&amp;[58828]"/>
            <x15:cachedUniqueName index="18523" name="[Диапазон].[id просмотра].&amp;[58830]"/>
            <x15:cachedUniqueName index="18524" name="[Диапазон].[id просмотра].&amp;[58835]"/>
            <x15:cachedUniqueName index="18525" name="[Диапазон].[id просмотра].&amp;[58836]"/>
            <x15:cachedUniqueName index="18526" name="[Диапазон].[id просмотра].&amp;[58837]"/>
            <x15:cachedUniqueName index="18527" name="[Диапазон].[id просмотра].&amp;[58839]"/>
            <x15:cachedUniqueName index="18528" name="[Диапазон].[id просмотра].&amp;[58841]"/>
            <x15:cachedUniqueName index="18529" name="[Диапазон].[id просмотра].&amp;[58843]"/>
            <x15:cachedUniqueName index="18530" name="[Диапазон].[id просмотра].&amp;[58845]"/>
            <x15:cachedUniqueName index="18531" name="[Диапазон].[id просмотра].&amp;[58849]"/>
            <x15:cachedUniqueName index="18532" name="[Диапазон].[id просмотра].&amp;[58854]"/>
            <x15:cachedUniqueName index="18533" name="[Диапазон].[id просмотра].&amp;[58858]"/>
            <x15:cachedUniqueName index="18534" name="[Диапазон].[id просмотра].&amp;[58861]"/>
            <x15:cachedUniqueName index="18535" name="[Диапазон].[id просмотра].&amp;[58865]"/>
            <x15:cachedUniqueName index="18536" name="[Диапазон].[id просмотра].&amp;[58870]"/>
            <x15:cachedUniqueName index="18537" name="[Диапазон].[id просмотра].&amp;[58872]"/>
            <x15:cachedUniqueName index="18538" name="[Диапазон].[id просмотра].&amp;[58877]"/>
            <x15:cachedUniqueName index="18539" name="[Диапазон].[id просмотра].&amp;[58880]"/>
            <x15:cachedUniqueName index="18540" name="[Диапазон].[id просмотра].&amp;[58883]"/>
            <x15:cachedUniqueName index="18541" name="[Диапазон].[id просмотра].&amp;[58884]"/>
            <x15:cachedUniqueName index="18542" name="[Диапазон].[id просмотра].&amp;[58888]"/>
            <x15:cachedUniqueName index="18543" name="[Диапазон].[id просмотра].&amp;[58891]"/>
            <x15:cachedUniqueName index="18544" name="[Диапазон].[id просмотра].&amp;[58894]"/>
            <x15:cachedUniqueName index="18545" name="[Диапазон].[id просмотра].&amp;[58896]"/>
            <x15:cachedUniqueName index="18546" name="[Диапазон].[id просмотра].&amp;[58897]"/>
            <x15:cachedUniqueName index="18547" name="[Диапазон].[id просмотра].&amp;[58900]"/>
            <x15:cachedUniqueName index="18548" name="[Диапазон].[id просмотра].&amp;[58901]"/>
            <x15:cachedUniqueName index="18549" name="[Диапазон].[id просмотра].&amp;[58904]"/>
            <x15:cachedUniqueName index="18550" name="[Диапазон].[id просмотра].&amp;[58905]"/>
            <x15:cachedUniqueName index="18551" name="[Диапазон].[id просмотра].&amp;[58907]"/>
            <x15:cachedUniqueName index="18552" name="[Диапазон].[id просмотра].&amp;[58909]"/>
            <x15:cachedUniqueName index="18553" name="[Диапазон].[id просмотра].&amp;[58912]"/>
            <x15:cachedUniqueName index="18554" name="[Диапазон].[id просмотра].&amp;[58913]"/>
            <x15:cachedUniqueName index="18555" name="[Диапазон].[id просмотра].&amp;[58915]"/>
            <x15:cachedUniqueName index="18556" name="[Диапазон].[id просмотра].&amp;[58920]"/>
            <x15:cachedUniqueName index="18557" name="[Диапазон].[id просмотра].&amp;[58923]"/>
            <x15:cachedUniqueName index="18558" name="[Диапазон].[id просмотра].&amp;[58925]"/>
            <x15:cachedUniqueName index="18559" name="[Диапазон].[id просмотра].&amp;[58930]"/>
            <x15:cachedUniqueName index="18560" name="[Диапазон].[id просмотра].&amp;[58932]"/>
            <x15:cachedUniqueName index="18561" name="[Диапазон].[id просмотра].&amp;[58933]"/>
            <x15:cachedUniqueName index="18562" name="[Диапазон].[id просмотра].&amp;[58934]"/>
            <x15:cachedUniqueName index="18563" name="[Диапазон].[id просмотра].&amp;[58938]"/>
            <x15:cachedUniqueName index="18564" name="[Диапазон].[id просмотра].&amp;[58942]"/>
            <x15:cachedUniqueName index="18565" name="[Диапазон].[id просмотра].&amp;[58946]"/>
            <x15:cachedUniqueName index="18566" name="[Диапазон].[id просмотра].&amp;[58950]"/>
            <x15:cachedUniqueName index="18567" name="[Диапазон].[id просмотра].&amp;[58952]"/>
            <x15:cachedUniqueName index="18568" name="[Диапазон].[id просмотра].&amp;[58954]"/>
            <x15:cachedUniqueName index="18569" name="[Диапазон].[id просмотра].&amp;[58955]"/>
            <x15:cachedUniqueName index="18570" name="[Диапазон].[id просмотра].&amp;[58956]"/>
            <x15:cachedUniqueName index="18571" name="[Диапазон].[id просмотра].&amp;[58959]"/>
            <x15:cachedUniqueName index="18572" name="[Диапазон].[id просмотра].&amp;[58963]"/>
            <x15:cachedUniqueName index="18573" name="[Диапазон].[id просмотра].&amp;[58964]"/>
            <x15:cachedUniqueName index="18574" name="[Диапазон].[id просмотра].&amp;[58968]"/>
            <x15:cachedUniqueName index="18575" name="[Диапазон].[id просмотра].&amp;[58972]"/>
            <x15:cachedUniqueName index="18576" name="[Диапазон].[id просмотра].&amp;[58976]"/>
            <x15:cachedUniqueName index="18577" name="[Диапазон].[id просмотра].&amp;[58980]"/>
            <x15:cachedUniqueName index="18578" name="[Диапазон].[id просмотра].&amp;[58983]"/>
            <x15:cachedUniqueName index="18579" name="[Диапазон].[id просмотра].&amp;[58984]"/>
            <x15:cachedUniqueName index="18580" name="[Диапазон].[id просмотра].&amp;[58985]"/>
            <x15:cachedUniqueName index="18581" name="[Диапазон].[id просмотра].&amp;[58988]"/>
            <x15:cachedUniqueName index="18582" name="[Диапазон].[id просмотра].&amp;[58989]"/>
            <x15:cachedUniqueName index="18583" name="[Диапазон].[id просмотра].&amp;[58992]"/>
            <x15:cachedUniqueName index="18584" name="[Диапазон].[id просмотра].&amp;[58996]"/>
            <x15:cachedUniqueName index="18585" name="[Диапазон].[id просмотра].&amp;[58999]"/>
            <x15:cachedUniqueName index="18586" name="[Диапазон].[id просмотра].&amp;[59002]"/>
            <x15:cachedUniqueName index="18587" name="[Диапазон].[id просмотра].&amp;[59007]"/>
            <x15:cachedUniqueName index="18588" name="[Диапазон].[id просмотра].&amp;[59009]"/>
            <x15:cachedUniqueName index="18589" name="[Диапазон].[id просмотра].&amp;[59010]"/>
            <x15:cachedUniqueName index="18590" name="[Диапазон].[id просмотра].&amp;[59014]"/>
            <x15:cachedUniqueName index="18591" name="[Диапазон].[id просмотра].&amp;[59015]"/>
            <x15:cachedUniqueName index="18592" name="[Диапазон].[id просмотра].&amp;[59017]"/>
            <x15:cachedUniqueName index="18593" name="[Диапазон].[id просмотра].&amp;[59018]"/>
            <x15:cachedUniqueName index="18594" name="[Диапазон].[id просмотра].&amp;[59019]"/>
            <x15:cachedUniqueName index="18595" name="[Диапазон].[id просмотра].&amp;[59021]"/>
            <x15:cachedUniqueName index="18596" name="[Диапазон].[id просмотра].&amp;[59024]"/>
            <x15:cachedUniqueName index="18597" name="[Диапазон].[id просмотра].&amp;[59029]"/>
            <x15:cachedUniqueName index="18598" name="[Диапазон].[id просмотра].&amp;[59032]"/>
            <x15:cachedUniqueName index="18599" name="[Диапазон].[id просмотра].&amp;[59036]"/>
            <x15:cachedUniqueName index="18600" name="[Диапазон].[id просмотра].&amp;[59041]"/>
            <x15:cachedUniqueName index="18601" name="[Диапазон].[id просмотра].&amp;[59042]"/>
            <x15:cachedUniqueName index="18602" name="[Диапазон].[id просмотра].&amp;[59046]"/>
            <x15:cachedUniqueName index="18603" name="[Диапазон].[id просмотра].&amp;[59050]"/>
            <x15:cachedUniqueName index="18604" name="[Диапазон].[id просмотра].&amp;[59051]"/>
            <x15:cachedUniqueName index="18605" name="[Диапазон].[id просмотра].&amp;[59053]"/>
            <x15:cachedUniqueName index="18606" name="[Диапазон].[id просмотра].&amp;[59058]"/>
            <x15:cachedUniqueName index="18607" name="[Диапазон].[id просмотра].&amp;[59061]"/>
            <x15:cachedUniqueName index="18608" name="[Диапазон].[id просмотра].&amp;[59066]"/>
            <x15:cachedUniqueName index="18609" name="[Диапазон].[id просмотра].&amp;[59070]"/>
            <x15:cachedUniqueName index="18610" name="[Диапазон].[id просмотра].&amp;[59075]"/>
            <x15:cachedUniqueName index="18611" name="[Диапазон].[id просмотра].&amp;[59078]"/>
            <x15:cachedUniqueName index="18612" name="[Диапазон].[id просмотра].&amp;[59082]"/>
            <x15:cachedUniqueName index="18613" name="[Диапазон].[id просмотра].&amp;[59087]"/>
            <x15:cachedUniqueName index="18614" name="[Диапазон].[id просмотра].&amp;[59090]"/>
            <x15:cachedUniqueName index="18615" name="[Диапазон].[id просмотра].&amp;[59092]"/>
            <x15:cachedUniqueName index="18616" name="[Диапазон].[id просмотра].&amp;[59096]"/>
            <x15:cachedUniqueName index="18617" name="[Диапазон].[id просмотра].&amp;[59097]"/>
            <x15:cachedUniqueName index="18618" name="[Диапазон].[id просмотра].&amp;[59100]"/>
            <x15:cachedUniqueName index="18619" name="[Диапазон].[id просмотра].&amp;[59104]"/>
            <x15:cachedUniqueName index="18620" name="[Диапазон].[id просмотра].&amp;[59106]"/>
            <x15:cachedUniqueName index="18621" name="[Диапазон].[id просмотра].&amp;[59108]"/>
            <x15:cachedUniqueName index="18622" name="[Диапазон].[id просмотра].&amp;[59110]"/>
            <x15:cachedUniqueName index="18623" name="[Диапазон].[id просмотра].&amp;[59113]"/>
            <x15:cachedUniqueName index="18624" name="[Диапазон].[id просмотра].&amp;[59114]"/>
            <x15:cachedUniqueName index="18625" name="[Диапазон].[id просмотра].&amp;[59119]"/>
            <x15:cachedUniqueName index="18626" name="[Диапазон].[id просмотра].&amp;[59121]"/>
            <x15:cachedUniqueName index="18627" name="[Диапазон].[id просмотра].&amp;[59125]"/>
            <x15:cachedUniqueName index="18628" name="[Диапазон].[id просмотра].&amp;[59128]"/>
            <x15:cachedUniqueName index="18629" name="[Диапазон].[id просмотра].&amp;[59132]"/>
            <x15:cachedUniqueName index="18630" name="[Диапазон].[id просмотра].&amp;[59134]"/>
            <x15:cachedUniqueName index="18631" name="[Диапазон].[id просмотра].&amp;[59137]"/>
            <x15:cachedUniqueName index="18632" name="[Диапазон].[id просмотра].&amp;[59141]"/>
            <x15:cachedUniqueName index="18633" name="[Диапазон].[id просмотра].&amp;[59145]"/>
            <x15:cachedUniqueName index="18634" name="[Диапазон].[id просмотра].&amp;[59149]"/>
            <x15:cachedUniqueName index="18635" name="[Диапазон].[id просмотра].&amp;[59153]"/>
            <x15:cachedUniqueName index="18636" name="[Диапазон].[id просмотра].&amp;[59157]"/>
            <x15:cachedUniqueName index="18637" name="[Диапазон].[id просмотра].&amp;[59160]"/>
            <x15:cachedUniqueName index="18638" name="[Диапазон].[id просмотра].&amp;[59165]"/>
            <x15:cachedUniqueName index="18639" name="[Диапазон].[id просмотра].&amp;[59169]"/>
            <x15:cachedUniqueName index="18640" name="[Диапазон].[id просмотра].&amp;[59174]"/>
            <x15:cachedUniqueName index="18641" name="[Диапазон].[id просмотра].&amp;[59177]"/>
            <x15:cachedUniqueName index="18642" name="[Диапазон].[id просмотра].&amp;[59179]"/>
            <x15:cachedUniqueName index="18643" name="[Диапазон].[id просмотра].&amp;[59182]"/>
            <x15:cachedUniqueName index="18644" name="[Диапазон].[id просмотра].&amp;[59184]"/>
            <x15:cachedUniqueName index="18645" name="[Диапазон].[id просмотра].&amp;[59188]"/>
            <x15:cachedUniqueName index="18646" name="[Диапазон].[id просмотра].&amp;[59192]"/>
            <x15:cachedUniqueName index="18647" name="[Диапазон].[id просмотра].&amp;[59193]"/>
            <x15:cachedUniqueName index="18648" name="[Диапазон].[id просмотра].&amp;[59198]"/>
            <x15:cachedUniqueName index="18649" name="[Диапазон].[id просмотра].&amp;[59203]"/>
            <x15:cachedUniqueName index="18650" name="[Диапазон].[id просмотра].&amp;[59208]"/>
            <x15:cachedUniqueName index="18651" name="[Диапазон].[id просмотра].&amp;[59213]"/>
            <x15:cachedUniqueName index="18652" name="[Диапазон].[id просмотра].&amp;[59217]"/>
            <x15:cachedUniqueName index="18653" name="[Диапазон].[id просмотра].&amp;[59221]"/>
            <x15:cachedUniqueName index="18654" name="[Диапазон].[id просмотра].&amp;[59226]"/>
            <x15:cachedUniqueName index="18655" name="[Диапазон].[id просмотра].&amp;[59231]"/>
            <x15:cachedUniqueName index="18656" name="[Диапазон].[id просмотра].&amp;[59236]"/>
            <x15:cachedUniqueName index="18657" name="[Диапазон].[id просмотра].&amp;[59237]"/>
            <x15:cachedUniqueName index="18658" name="[Диапазон].[id просмотра].&amp;[59242]"/>
            <x15:cachedUniqueName index="18659" name="[Диапазон].[id просмотра].&amp;[59245]"/>
            <x15:cachedUniqueName index="18660" name="[Диапазон].[id просмотра].&amp;[59248]"/>
            <x15:cachedUniqueName index="18661" name="[Диапазон].[id просмотра].&amp;[59249]"/>
            <x15:cachedUniqueName index="18662" name="[Диапазон].[id просмотра].&amp;[59252]"/>
            <x15:cachedUniqueName index="18663" name="[Диапазон].[id просмотра].&amp;[59256]"/>
            <x15:cachedUniqueName index="18664" name="[Диапазон].[id просмотра].&amp;[59257]"/>
            <x15:cachedUniqueName index="18665" name="[Диапазон].[id просмотра].&amp;[59260]"/>
            <x15:cachedUniqueName index="18666" name="[Диапазон].[id просмотра].&amp;[59263]"/>
            <x15:cachedUniqueName index="18667" name="[Диапазон].[id просмотра].&amp;[59265]"/>
            <x15:cachedUniqueName index="18668" name="[Диапазон].[id просмотра].&amp;[59268]"/>
            <x15:cachedUniqueName index="18669" name="[Диапазон].[id просмотра].&amp;[59271]"/>
            <x15:cachedUniqueName index="18670" name="[Диапазон].[id просмотра].&amp;[59274]"/>
            <x15:cachedUniqueName index="18671" name="[Диапазон].[id просмотра].&amp;[59277]"/>
            <x15:cachedUniqueName index="18672" name="[Диапазон].[id просмотра].&amp;[59279]"/>
            <x15:cachedUniqueName index="18673" name="[Диапазон].[id просмотра].&amp;[59284]"/>
            <x15:cachedUniqueName index="18674" name="[Диапазон].[id просмотра].&amp;[59289]"/>
            <x15:cachedUniqueName index="18675" name="[Диапазон].[id просмотра].&amp;[59291]"/>
            <x15:cachedUniqueName index="18676" name="[Диапазон].[id просмотра].&amp;[59293]"/>
            <x15:cachedUniqueName index="18677" name="[Диапазон].[id просмотра].&amp;[59295]"/>
            <x15:cachedUniqueName index="18678" name="[Диапазон].[id просмотра].&amp;[59298]"/>
            <x15:cachedUniqueName index="18679" name="[Диапазон].[id просмотра].&amp;[59303]"/>
            <x15:cachedUniqueName index="18680" name="[Диапазон].[id просмотра].&amp;[59304]"/>
            <x15:cachedUniqueName index="18681" name="[Диапазон].[id просмотра].&amp;[59309]"/>
            <x15:cachedUniqueName index="18682" name="[Диапазон].[id просмотра].&amp;[59310]"/>
            <x15:cachedUniqueName index="18683" name="[Диапазон].[id просмотра].&amp;[59311]"/>
            <x15:cachedUniqueName index="18684" name="[Диапазон].[id просмотра].&amp;[59316]"/>
            <x15:cachedUniqueName index="18685" name="[Диапазон].[id просмотра].&amp;[59318]"/>
            <x15:cachedUniqueName index="18686" name="[Диапазон].[id просмотра].&amp;[59321]"/>
            <x15:cachedUniqueName index="18687" name="[Диапазон].[id просмотра].&amp;[59322]"/>
            <x15:cachedUniqueName index="18688" name="[Диапазон].[id просмотра].&amp;[59324]"/>
            <x15:cachedUniqueName index="18689" name="[Диапазон].[id просмотра].&amp;[59326]"/>
            <x15:cachedUniqueName index="18690" name="[Диапазон].[id просмотра].&amp;[59327]"/>
            <x15:cachedUniqueName index="18691" name="[Диапазон].[id просмотра].&amp;[59329]"/>
            <x15:cachedUniqueName index="18692" name="[Диапазон].[id просмотра].&amp;[59332]"/>
            <x15:cachedUniqueName index="18693" name="[Диапазон].[id просмотра].&amp;[59334]"/>
            <x15:cachedUniqueName index="18694" name="[Диапазон].[id просмотра].&amp;[59337]"/>
            <x15:cachedUniqueName index="18695" name="[Диапазон].[id просмотра].&amp;[59338]"/>
            <x15:cachedUniqueName index="18696" name="[Диапазон].[id просмотра].&amp;[59343]"/>
            <x15:cachedUniqueName index="18697" name="[Диапазон].[id просмотра].&amp;[59347]"/>
            <x15:cachedUniqueName index="18698" name="[Диапазон].[id просмотра].&amp;[59352]"/>
            <x15:cachedUniqueName index="18699" name="[Диапазон].[id просмотра].&amp;[59354]"/>
            <x15:cachedUniqueName index="18700" name="[Диапазон].[id просмотра].&amp;[59357]"/>
            <x15:cachedUniqueName index="18701" name="[Диапазон].[id просмотра].&amp;[59361]"/>
            <x15:cachedUniqueName index="18702" name="[Диапазон].[id просмотра].&amp;[59366]"/>
            <x15:cachedUniqueName index="18703" name="[Диапазон].[id просмотра].&amp;[59367]"/>
            <x15:cachedUniqueName index="18704" name="[Диапазон].[id просмотра].&amp;[59368]"/>
            <x15:cachedUniqueName index="18705" name="[Диапазон].[id просмотра].&amp;[59370]"/>
            <x15:cachedUniqueName index="18706" name="[Диапазон].[id просмотра].&amp;[59371]"/>
            <x15:cachedUniqueName index="18707" name="[Диапазон].[id просмотра].&amp;[59374]"/>
            <x15:cachedUniqueName index="18708" name="[Диапазон].[id просмотра].&amp;[59379]"/>
            <x15:cachedUniqueName index="18709" name="[Диапазон].[id просмотра].&amp;[59381]"/>
            <x15:cachedUniqueName index="18710" name="[Диапазон].[id просмотра].&amp;[59386]"/>
            <x15:cachedUniqueName index="18711" name="[Диапазон].[id просмотра].&amp;[59388]"/>
            <x15:cachedUniqueName index="18712" name="[Диапазон].[id просмотра].&amp;[59393]"/>
            <x15:cachedUniqueName index="18713" name="[Диапазон].[id просмотра].&amp;[59397]"/>
            <x15:cachedUniqueName index="18714" name="[Диапазон].[id просмотра].&amp;[59398]"/>
            <x15:cachedUniqueName index="18715" name="[Диапазон].[id просмотра].&amp;[59403]"/>
            <x15:cachedUniqueName index="18716" name="[Диапазон].[id просмотра].&amp;[59406]"/>
            <x15:cachedUniqueName index="18717" name="[Диапазон].[id просмотра].&amp;[59410]"/>
            <x15:cachedUniqueName index="18718" name="[Диапазон].[id просмотра].&amp;[59414]"/>
            <x15:cachedUniqueName index="18719" name="[Диапазон].[id просмотра].&amp;[59417]"/>
            <x15:cachedUniqueName index="18720" name="[Диапазон].[id просмотра].&amp;[59419]"/>
            <x15:cachedUniqueName index="18721" name="[Диапазон].[id просмотра].&amp;[59421]"/>
            <x15:cachedUniqueName index="18722" name="[Диапазон].[id просмотра].&amp;[59426]"/>
            <x15:cachedUniqueName index="18723" name="[Диапазон].[id просмотра].&amp;[59428]"/>
            <x15:cachedUniqueName index="18724" name="[Диапазон].[id просмотра].&amp;[59431]"/>
            <x15:cachedUniqueName index="18725" name="[Диапазон].[id просмотра].&amp;[59433]"/>
            <x15:cachedUniqueName index="18726" name="[Диапазон].[id просмотра].&amp;[59435]"/>
            <x15:cachedUniqueName index="18727" name="[Диапазон].[id просмотра].&amp;[59438]"/>
            <x15:cachedUniqueName index="18728" name="[Диапазон].[id просмотра].&amp;[59442]"/>
            <x15:cachedUniqueName index="18729" name="[Диапазон].[id просмотра].&amp;[59445]"/>
            <x15:cachedUniqueName index="18730" name="[Диапазон].[id просмотра].&amp;[59450]"/>
            <x15:cachedUniqueName index="18731" name="[Диапазон].[id просмотра].&amp;[59451]"/>
            <x15:cachedUniqueName index="18732" name="[Диапазон].[id просмотра].&amp;[59453]"/>
            <x15:cachedUniqueName index="18733" name="[Диапазон].[id просмотра].&amp;[59454]"/>
            <x15:cachedUniqueName index="18734" name="[Диапазон].[id просмотра].&amp;[59455]"/>
            <x15:cachedUniqueName index="18735" name="[Диапазон].[id просмотра].&amp;[59457]"/>
            <x15:cachedUniqueName index="18736" name="[Диапазон].[id просмотра].&amp;[59462]"/>
            <x15:cachedUniqueName index="18737" name="[Диапазон].[id просмотра].&amp;[59467]"/>
            <x15:cachedUniqueName index="18738" name="[Диапазон].[id просмотра].&amp;[59470]"/>
            <x15:cachedUniqueName index="18739" name="[Диапазон].[id просмотра].&amp;[59472]"/>
            <x15:cachedUniqueName index="18740" name="[Диапазон].[id просмотра].&amp;[59474]"/>
            <x15:cachedUniqueName index="18741" name="[Диапазон].[id просмотра].&amp;[59479]"/>
            <x15:cachedUniqueName index="18742" name="[Диапазон].[id просмотра].&amp;[59484]"/>
            <x15:cachedUniqueName index="18743" name="[Диапазон].[id просмотра].&amp;[59485]"/>
            <x15:cachedUniqueName index="18744" name="[Диапазон].[id просмотра].&amp;[59486]"/>
            <x15:cachedUniqueName index="18745" name="[Диапазон].[id просмотра].&amp;[59488]"/>
            <x15:cachedUniqueName index="18746" name="[Диапазон].[id просмотра].&amp;[59489]"/>
            <x15:cachedUniqueName index="18747" name="[Диапазон].[id просмотра].&amp;[59491]"/>
            <x15:cachedUniqueName index="18748" name="[Диапазон].[id просмотра].&amp;[59494]"/>
            <x15:cachedUniqueName index="18749" name="[Диапазон].[id просмотра].&amp;[59499]"/>
            <x15:cachedUniqueName index="18750" name="[Диапазон].[id просмотра].&amp;[59500]"/>
            <x15:cachedUniqueName index="18751" name="[Диапазон].[id просмотра].&amp;[59503]"/>
            <x15:cachedUniqueName index="18752" name="[Диапазон].[id просмотра].&amp;[59504]"/>
            <x15:cachedUniqueName index="18753" name="[Диапазон].[id просмотра].&amp;[59508]"/>
            <x15:cachedUniqueName index="18754" name="[Диапазон].[id просмотра].&amp;[59511]"/>
            <x15:cachedUniqueName index="18755" name="[Диапазон].[id просмотра].&amp;[59513]"/>
            <x15:cachedUniqueName index="18756" name="[Диапазон].[id просмотра].&amp;[59518]"/>
            <x15:cachedUniqueName index="18757" name="[Диапазон].[id просмотра].&amp;[59523]"/>
            <x15:cachedUniqueName index="18758" name="[Диапазон].[id просмотра].&amp;[59526]"/>
            <x15:cachedUniqueName index="18759" name="[Диапазон].[id просмотра].&amp;[59528]"/>
            <x15:cachedUniqueName index="18760" name="[Диапазон].[id просмотра].&amp;[59533]"/>
            <x15:cachedUniqueName index="18761" name="[Диапазон].[id просмотра].&amp;[59534]"/>
            <x15:cachedUniqueName index="18762" name="[Диапазон].[id просмотра].&amp;[59535]"/>
            <x15:cachedUniqueName index="18763" name="[Диапазон].[id просмотра].&amp;[59537]"/>
            <x15:cachedUniqueName index="18764" name="[Диапазон].[id просмотра].&amp;[59540]"/>
            <x15:cachedUniqueName index="18765" name="[Диапазон].[id просмотра].&amp;[59545]"/>
            <x15:cachedUniqueName index="18766" name="[Диапазон].[id просмотра].&amp;[59550]"/>
            <x15:cachedUniqueName index="18767" name="[Диапазон].[id просмотра].&amp;[59555]"/>
            <x15:cachedUniqueName index="18768" name="[Диапазон].[id просмотра].&amp;[59556]"/>
            <x15:cachedUniqueName index="18769" name="[Диапазон].[id просмотра].&amp;[59560]"/>
            <x15:cachedUniqueName index="18770" name="[Диапазон].[id просмотра].&amp;[59562]"/>
            <x15:cachedUniqueName index="18771" name="[Диапазон].[id просмотра].&amp;[59567]"/>
            <x15:cachedUniqueName index="18772" name="[Диапазон].[id просмотра].&amp;[59572]"/>
            <x15:cachedUniqueName index="18773" name="[Диапазон].[id просмотра].&amp;[59575]"/>
            <x15:cachedUniqueName index="18774" name="[Диапазон].[id просмотра].&amp;[59578]"/>
            <x15:cachedUniqueName index="18775" name="[Диапазон].[id просмотра].&amp;[59580]"/>
            <x15:cachedUniqueName index="18776" name="[Диапазон].[id просмотра].&amp;[59581]"/>
            <x15:cachedUniqueName index="18777" name="[Диапазон].[id просмотра].&amp;[59584]"/>
            <x15:cachedUniqueName index="18778" name="[Диапазон].[id просмотра].&amp;[59586]"/>
            <x15:cachedUniqueName index="18779" name="[Диапазон].[id просмотра].&amp;[59589]"/>
            <x15:cachedUniqueName index="18780" name="[Диапазон].[id просмотра].&amp;[59590]"/>
            <x15:cachedUniqueName index="18781" name="[Диапазон].[id просмотра].&amp;[59592]"/>
            <x15:cachedUniqueName index="18782" name="[Диапазон].[id просмотра].&amp;[59595]"/>
            <x15:cachedUniqueName index="18783" name="[Диапазон].[id просмотра].&amp;[59597]"/>
            <x15:cachedUniqueName index="18784" name="[Диапазон].[id просмотра].&amp;[59598]"/>
            <x15:cachedUniqueName index="18785" name="[Диапазон].[id просмотра].&amp;[59600]"/>
            <x15:cachedUniqueName index="18786" name="[Диапазон].[id просмотра].&amp;[59605]"/>
            <x15:cachedUniqueName index="18787" name="[Диапазон].[id просмотра].&amp;[59608]"/>
            <x15:cachedUniqueName index="18788" name="[Диапазон].[id просмотра].&amp;[59612]"/>
            <x15:cachedUniqueName index="18789" name="[Диапазон].[id просмотра].&amp;[59616]"/>
            <x15:cachedUniqueName index="18790" name="[Диапазон].[id просмотра].&amp;[59617]"/>
            <x15:cachedUniqueName index="18791" name="[Диапазон].[id просмотра].&amp;[59619]"/>
            <x15:cachedUniqueName index="18792" name="[Диапазон].[id просмотра].&amp;[59623]"/>
            <x15:cachedUniqueName index="18793" name="[Диапазон].[id просмотра].&amp;[59627]"/>
            <x15:cachedUniqueName index="18794" name="[Диапазон].[id просмотра].&amp;[59631]"/>
            <x15:cachedUniqueName index="18795" name="[Диапазон].[id просмотра].&amp;[59632]"/>
            <x15:cachedUniqueName index="18796" name="[Диапазон].[id просмотра].&amp;[59633]"/>
            <x15:cachedUniqueName index="18797" name="[Диапазон].[id просмотра].&amp;[59637]"/>
            <x15:cachedUniqueName index="18798" name="[Диапазон].[id просмотра].&amp;[59640]"/>
            <x15:cachedUniqueName index="18799" name="[Диапазон].[id просмотра].&amp;[59643]"/>
            <x15:cachedUniqueName index="18800" name="[Диапазон].[id просмотра].&amp;[59647]"/>
            <x15:cachedUniqueName index="18801" name="[Диапазон].[id просмотра].&amp;[59650]"/>
            <x15:cachedUniqueName index="18802" name="[Диапазон].[id просмотра].&amp;[59653]"/>
            <x15:cachedUniqueName index="18803" name="[Диапазон].[id просмотра].&amp;[59655]"/>
            <x15:cachedUniqueName index="18804" name="[Диапазон].[id просмотра].&amp;[59660]"/>
            <x15:cachedUniqueName index="18805" name="[Диапазон].[id просмотра].&amp;[59662]"/>
            <x15:cachedUniqueName index="18806" name="[Диапазон].[id просмотра].&amp;[59667]"/>
            <x15:cachedUniqueName index="18807" name="[Диапазон].[id просмотра].&amp;[59671]"/>
            <x15:cachedUniqueName index="18808" name="[Диапазон].[id просмотра].&amp;[59676]"/>
            <x15:cachedUniqueName index="18809" name="[Диапазон].[id просмотра].&amp;[59677]"/>
            <x15:cachedUniqueName index="18810" name="[Диапазон].[id просмотра].&amp;[59681]"/>
            <x15:cachedUniqueName index="18811" name="[Диапазон].[id просмотра].&amp;[59686]"/>
            <x15:cachedUniqueName index="18812" name="[Диапазон].[id просмотра].&amp;[59691]"/>
            <x15:cachedUniqueName index="18813" name="[Диапазон].[id просмотра].&amp;[59696]"/>
            <x15:cachedUniqueName index="18814" name="[Диапазон].[id просмотра].&amp;[59701]"/>
            <x15:cachedUniqueName index="18815" name="[Диапазон].[id просмотра].&amp;[59703]"/>
            <x15:cachedUniqueName index="18816" name="[Диапазон].[id просмотра].&amp;[59705]"/>
            <x15:cachedUniqueName index="18817" name="[Диапазон].[id просмотра].&amp;[59707]"/>
            <x15:cachedUniqueName index="18818" name="[Диапазон].[id просмотра].&amp;[59710]"/>
            <x15:cachedUniqueName index="18819" name="[Диапазон].[id просмотра].&amp;[59715]"/>
            <x15:cachedUniqueName index="18820" name="[Диапазон].[id просмотра].&amp;[59720]"/>
            <x15:cachedUniqueName index="18821" name="[Диапазон].[id просмотра].&amp;[59724]"/>
            <x15:cachedUniqueName index="18822" name="[Диапазон].[id просмотра].&amp;[59725]"/>
            <x15:cachedUniqueName index="18823" name="[Диапазон].[id просмотра].&amp;[59727]"/>
            <x15:cachedUniqueName index="18824" name="[Диапазон].[id просмотра].&amp;[59729]"/>
            <x15:cachedUniqueName index="18825" name="[Диапазон].[id просмотра].&amp;[59733]"/>
            <x15:cachedUniqueName index="18826" name="[Диапазон].[id просмотра].&amp;[59737]"/>
            <x15:cachedUniqueName index="18827" name="[Диапазон].[id просмотра].&amp;[59741]"/>
            <x15:cachedUniqueName index="18828" name="[Диапазон].[id просмотра].&amp;[59743]"/>
            <x15:cachedUniqueName index="18829" name="[Диапазон].[id просмотра].&amp;[59744]"/>
            <x15:cachedUniqueName index="18830" name="[Диапазон].[id просмотра].&amp;[59748]"/>
            <x15:cachedUniqueName index="18831" name="[Диапазон].[id просмотра].&amp;[59752]"/>
            <x15:cachedUniqueName index="18832" name="[Диапазон].[id просмотра].&amp;[59757]"/>
            <x15:cachedUniqueName index="18833" name="[Диапазон].[id просмотра].&amp;[59760]"/>
            <x15:cachedUniqueName index="18834" name="[Диапазон].[id просмотра].&amp;[59762]"/>
            <x15:cachedUniqueName index="18835" name="[Диапазон].[id просмотра].&amp;[59765]"/>
            <x15:cachedUniqueName index="18836" name="[Диапазон].[id просмотра].&amp;[59769]"/>
            <x15:cachedUniqueName index="18837" name="[Диапазон].[id просмотра].&amp;[59772]"/>
            <x15:cachedUniqueName index="18838" name="[Диапазон].[id просмотра].&amp;[59773]"/>
            <x15:cachedUniqueName index="18839" name="[Диапазон].[id просмотра].&amp;[59777]"/>
            <x15:cachedUniqueName index="18840" name="[Диапазон].[id просмотра].&amp;[59778]"/>
            <x15:cachedUniqueName index="18841" name="[Диапазон].[id просмотра].&amp;[59782]"/>
            <x15:cachedUniqueName index="18842" name="[Диапазон].[id просмотра].&amp;[59787]"/>
            <x15:cachedUniqueName index="18843" name="[Диапазон].[id просмотра].&amp;[59792]"/>
            <x15:cachedUniqueName index="18844" name="[Диапазон].[id просмотра].&amp;[59793]"/>
            <x15:cachedUniqueName index="18845" name="[Диапазон].[id просмотра].&amp;[59795]"/>
            <x15:cachedUniqueName index="18846" name="[Диапазон].[id просмотра].&amp;[59800]"/>
            <x15:cachedUniqueName index="18847" name="[Диапазон].[id просмотра].&amp;[59803]"/>
            <x15:cachedUniqueName index="18848" name="[Диапазон].[id просмотра].&amp;[59806]"/>
            <x15:cachedUniqueName index="18849" name="[Диапазон].[id просмотра].&amp;[59807]"/>
            <x15:cachedUniqueName index="18850" name="[Диапазон].[id просмотра].&amp;[59809]"/>
            <x15:cachedUniqueName index="18851" name="[Диапазон].[id просмотра].&amp;[59813]"/>
            <x15:cachedUniqueName index="18852" name="[Диапазон].[id просмотра].&amp;[59816]"/>
            <x15:cachedUniqueName index="18853" name="[Диапазон].[id просмотра].&amp;[59820]"/>
            <x15:cachedUniqueName index="18854" name="[Диапазон].[id просмотра].&amp;[59822]"/>
            <x15:cachedUniqueName index="18855" name="[Диапазон].[id просмотра].&amp;[59825]"/>
            <x15:cachedUniqueName index="18856" name="[Диапазон].[id просмотра].&amp;[59826]"/>
            <x15:cachedUniqueName index="18857" name="[Диапазон].[id просмотра].&amp;[59829]"/>
            <x15:cachedUniqueName index="18858" name="[Диапазон].[id просмотра].&amp;[59834]"/>
            <x15:cachedUniqueName index="18859" name="[Диапазон].[id просмотра].&amp;[59838]"/>
            <x15:cachedUniqueName index="18860" name="[Диапазон].[id просмотра].&amp;[59840]"/>
            <x15:cachedUniqueName index="18861" name="[Диапазон].[id просмотра].&amp;[59843]"/>
            <x15:cachedUniqueName index="18862" name="[Диапазон].[id просмотра].&amp;[59848]"/>
            <x15:cachedUniqueName index="18863" name="[Диапазон].[id просмотра].&amp;[59852]"/>
            <x15:cachedUniqueName index="18864" name="[Диапазон].[id просмотра].&amp;[59856]"/>
            <x15:cachedUniqueName index="18865" name="[Диапазон].[id просмотра].&amp;[59860]"/>
            <x15:cachedUniqueName index="18866" name="[Диапазон].[id просмотра].&amp;[59864]"/>
            <x15:cachedUniqueName index="18867" name="[Диапазон].[id просмотра].&amp;[59866]"/>
            <x15:cachedUniqueName index="18868" name="[Диапазон].[id просмотра].&amp;[59870]"/>
            <x15:cachedUniqueName index="18869" name="[Диапазон].[id просмотра].&amp;[59874]"/>
            <x15:cachedUniqueName index="18870" name="[Диапазон].[id просмотра].&amp;[59876]"/>
            <x15:cachedUniqueName index="18871" name="[Диапазон].[id просмотра].&amp;[59877]"/>
            <x15:cachedUniqueName index="18872" name="[Диапазон].[id просмотра].&amp;[59881]"/>
            <x15:cachedUniqueName index="18873" name="[Диапазон].[id просмотра].&amp;[59885]"/>
            <x15:cachedUniqueName index="18874" name="[Диапазон].[id просмотра].&amp;[59890]"/>
            <x15:cachedUniqueName index="18875" name="[Диапазон].[id просмотра].&amp;[59895]"/>
            <x15:cachedUniqueName index="18876" name="[Диапазон].[id просмотра].&amp;[59896]"/>
            <x15:cachedUniqueName index="18877" name="[Диапазон].[id просмотра].&amp;[59899]"/>
            <x15:cachedUniqueName index="18878" name="[Диапазон].[id просмотра].&amp;[59901]"/>
            <x15:cachedUniqueName index="18879" name="[Диапазон].[id просмотра].&amp;[59902]"/>
            <x15:cachedUniqueName index="18880" name="[Диапазон].[id просмотра].&amp;[59904]"/>
            <x15:cachedUniqueName index="18881" name="[Диапазон].[id просмотра].&amp;[59909]"/>
            <x15:cachedUniqueName index="18882" name="[Диапазон].[id просмотра].&amp;[59910]"/>
            <x15:cachedUniqueName index="18883" name="[Диапазон].[id просмотра].&amp;[59912]"/>
            <x15:cachedUniqueName index="18884" name="[Диапазон].[id просмотра].&amp;[59914]"/>
            <x15:cachedUniqueName index="18885" name="[Диапазон].[id просмотра].&amp;[59918]"/>
            <x15:cachedUniqueName index="18886" name="[Диапазон].[id просмотра].&amp;[59920]"/>
            <x15:cachedUniqueName index="18887" name="[Диапазон].[id просмотра].&amp;[59921]"/>
            <x15:cachedUniqueName index="18888" name="[Диапазон].[id просмотра].&amp;[59924]"/>
            <x15:cachedUniqueName index="18889" name="[Диапазон].[id просмотра].&amp;[59925]"/>
            <x15:cachedUniqueName index="18890" name="[Диапазон].[id просмотра].&amp;[59929]"/>
            <x15:cachedUniqueName index="18891" name="[Диапазон].[id просмотра].&amp;[59932]"/>
            <x15:cachedUniqueName index="18892" name="[Диапазон].[id просмотра].&amp;[59935]"/>
            <x15:cachedUniqueName index="18893" name="[Диапазон].[id просмотра].&amp;[59937]"/>
            <x15:cachedUniqueName index="18894" name="[Диапазон].[id просмотра].&amp;[59941]"/>
            <x15:cachedUniqueName index="18895" name="[Диапазон].[id просмотра].&amp;[59942]"/>
            <x15:cachedUniqueName index="18896" name="[Диапазон].[id просмотра].&amp;[59947]"/>
            <x15:cachedUniqueName index="18897" name="[Диапазон].[id просмотра].&amp;[59949]"/>
            <x15:cachedUniqueName index="18898" name="[Диапазон].[id просмотра].&amp;[59953]"/>
            <x15:cachedUniqueName index="18899" name="[Диапазон].[id просмотра].&amp;[59957]"/>
            <x15:cachedUniqueName index="18900" name="[Диапазон].[id просмотра].&amp;[59959]"/>
            <x15:cachedUniqueName index="18901" name="[Диапазон].[id просмотра].&amp;[59964]"/>
            <x15:cachedUniqueName index="18902" name="[Диапазон].[id просмотра].&amp;[59968]"/>
            <x15:cachedUniqueName index="18903" name="[Диапазон].[id просмотра].&amp;[59970]"/>
            <x15:cachedUniqueName index="18904" name="[Диапазон].[id просмотра].&amp;[59974]"/>
            <x15:cachedUniqueName index="18905" name="[Диапазон].[id просмотра].&amp;[59976]"/>
            <x15:cachedUniqueName index="18906" name="[Диапазон].[id просмотра].&amp;[59981]"/>
            <x15:cachedUniqueName index="18907" name="[Диапазон].[id просмотра].&amp;[59982]"/>
            <x15:cachedUniqueName index="18908" name="[Диапазон].[id просмотра].&amp;[59986]"/>
            <x15:cachedUniqueName index="18909" name="[Диапазон].[id просмотра].&amp;[59987]"/>
            <x15:cachedUniqueName index="18910" name="[Диапазон].[id просмотра].&amp;[59992]"/>
            <x15:cachedUniqueName index="18911" name="[Диапазон].[id просмотра].&amp;[59996]"/>
            <x15:cachedUniqueName index="18912" name="[Диапазон].[id просмотра].&amp;[60001]"/>
            <x15:cachedUniqueName index="18913" name="[Диапазон].[id просмотра].&amp;[60004]"/>
            <x15:cachedUniqueName index="18914" name="[Диапазон].[id просмотра].&amp;[60006]"/>
            <x15:cachedUniqueName index="18915" name="[Диапазон].[id просмотра].&amp;[60007]"/>
            <x15:cachedUniqueName index="18916" name="[Диапазон].[id просмотра].&amp;[60012]"/>
            <x15:cachedUniqueName index="18917" name="[Диапазон].[id просмотра].&amp;[60015]"/>
            <x15:cachedUniqueName index="18918" name="[Диапазон].[id просмотра].&amp;[60018]"/>
            <x15:cachedUniqueName index="18919" name="[Диапазон].[id просмотра].&amp;[60022]"/>
            <x15:cachedUniqueName index="18920" name="[Диапазон].[id просмотра].&amp;[60026]"/>
            <x15:cachedUniqueName index="18921" name="[Диапазон].[id просмотра].&amp;[60029]"/>
            <x15:cachedUniqueName index="18922" name="[Диапазон].[id просмотра].&amp;[60033]"/>
            <x15:cachedUniqueName index="18923" name="[Диапазон].[id просмотра].&amp;[60034]"/>
            <x15:cachedUniqueName index="18924" name="[Диапазон].[id просмотра].&amp;[60036]"/>
            <x15:cachedUniqueName index="18925" name="[Диапазон].[id просмотра].&amp;[60040]"/>
            <x15:cachedUniqueName index="18926" name="[Диапазон].[id просмотра].&amp;[60041]"/>
            <x15:cachedUniqueName index="18927" name="[Диапазон].[id просмотра].&amp;[60045]"/>
            <x15:cachedUniqueName index="18928" name="[Диапазон].[id просмотра].&amp;[60050]"/>
            <x15:cachedUniqueName index="18929" name="[Диапазон].[id просмотра].&amp;[60051]"/>
            <x15:cachedUniqueName index="18930" name="[Диапазон].[id просмотра].&amp;[60053]"/>
            <x15:cachedUniqueName index="18931" name="[Диапазон].[id просмотра].&amp;[60056]"/>
            <x15:cachedUniqueName index="18932" name="[Диапазон].[id просмотра].&amp;[60059]"/>
            <x15:cachedUniqueName index="18933" name="[Диапазон].[id просмотра].&amp;[60062]"/>
            <x15:cachedUniqueName index="18934" name="[Диапазон].[id просмотра].&amp;[60064]"/>
            <x15:cachedUniqueName index="18935" name="[Диапазон].[id просмотра].&amp;[60067]"/>
            <x15:cachedUniqueName index="18936" name="[Диапазон].[id просмотра].&amp;[60068]"/>
            <x15:cachedUniqueName index="18937" name="[Диапазон].[id просмотра].&amp;[60073]"/>
            <x15:cachedUniqueName index="18938" name="[Диапазон].[id просмотра].&amp;[60074]"/>
            <x15:cachedUniqueName index="18939" name="[Диапазон].[id просмотра].&amp;[60079]"/>
            <x15:cachedUniqueName index="18940" name="[Диапазон].[id просмотра].&amp;[60082]"/>
            <x15:cachedUniqueName index="18941" name="[Диапазон].[id просмотра].&amp;[60084]"/>
            <x15:cachedUniqueName index="18942" name="[Диапазон].[id просмотра].&amp;[60087]"/>
            <x15:cachedUniqueName index="18943" name="[Диапазон].[id просмотра].&amp;[60091]"/>
            <x15:cachedUniqueName index="18944" name="[Диапазон].[id просмотра].&amp;[60095]"/>
            <x15:cachedUniqueName index="18945" name="[Диапазон].[id просмотра].&amp;[60098]"/>
            <x15:cachedUniqueName index="18946" name="[Диапазон].[id просмотра].&amp;[60099]"/>
            <x15:cachedUniqueName index="18947" name="[Диапазон].[id просмотра].&amp;[60102]"/>
            <x15:cachedUniqueName index="18948" name="[Диапазон].[id просмотра].&amp;[60104]"/>
            <x15:cachedUniqueName index="18949" name="[Диапазон].[id просмотра].&amp;[60105]"/>
            <x15:cachedUniqueName index="18950" name="[Диапазон].[id просмотра].&amp;[60109]"/>
            <x15:cachedUniqueName index="18951" name="[Диапазон].[id просмотра].&amp;[60111]"/>
            <x15:cachedUniqueName index="18952" name="[Диапазон].[id просмотра].&amp;[60115]"/>
            <x15:cachedUniqueName index="18953" name="[Диапазон].[id просмотра].&amp;[60116]"/>
            <x15:cachedUniqueName index="18954" name="[Диапазон].[id просмотра].&amp;[60120]"/>
            <x15:cachedUniqueName index="18955" name="[Диапазон].[id просмотра].&amp;[60124]"/>
            <x15:cachedUniqueName index="18956" name="[Диапазон].[id просмотра].&amp;[60125]"/>
            <x15:cachedUniqueName index="18957" name="[Диапазон].[id просмотра].&amp;[60129]"/>
            <x15:cachedUniqueName index="18958" name="[Диапазон].[id просмотра].&amp;[60131]"/>
            <x15:cachedUniqueName index="18959" name="[Диапазон].[id просмотра].&amp;[60136]"/>
            <x15:cachedUniqueName index="18960" name="[Диапазон].[id просмотра].&amp;[60138]"/>
            <x15:cachedUniqueName index="18961" name="[Диапазон].[id просмотра].&amp;[60140]"/>
            <x15:cachedUniqueName index="18962" name="[Диапазон].[id просмотра].&amp;[60141]"/>
            <x15:cachedUniqueName index="18963" name="[Диапазон].[id просмотра].&amp;[60145]"/>
            <x15:cachedUniqueName index="18964" name="[Диапазон].[id просмотра].&amp;[60149]"/>
            <x15:cachedUniqueName index="18965" name="[Диапазон].[id просмотра].&amp;[60150]"/>
            <x15:cachedUniqueName index="18966" name="[Диапазон].[id просмотра].&amp;[60153]"/>
            <x15:cachedUniqueName index="18967" name="[Диапазон].[id просмотра].&amp;[60157]"/>
            <x15:cachedUniqueName index="18968" name="[Диапазон].[id просмотра].&amp;[60160]"/>
            <x15:cachedUniqueName index="18969" name="[Диапазон].[id просмотра].&amp;[60165]"/>
            <x15:cachedUniqueName index="18970" name="[Диапазон].[id просмотра].&amp;[60170]"/>
            <x15:cachedUniqueName index="18971" name="[Диапазон].[id просмотра].&amp;[60171]"/>
            <x15:cachedUniqueName index="18972" name="[Диапазон].[id просмотра].&amp;[60172]"/>
            <x15:cachedUniqueName index="18973" name="[Диапазон].[id просмотра].&amp;[60175]"/>
            <x15:cachedUniqueName index="18974" name="[Диапазон].[id просмотра].&amp;[60180]"/>
            <x15:cachedUniqueName index="18975" name="[Диапазон].[id просмотра].&amp;[60184]"/>
            <x15:cachedUniqueName index="18976" name="[Диапазон].[id просмотра].&amp;[60185]"/>
            <x15:cachedUniqueName index="18977" name="[Диапазон].[id просмотра].&amp;[60189]"/>
            <x15:cachedUniqueName index="18978" name="[Диапазон].[id просмотра].&amp;[60191]"/>
            <x15:cachedUniqueName index="18979" name="[Диапазон].[id просмотра].&amp;[60196]"/>
            <x15:cachedUniqueName index="18980" name="[Диапазон].[id просмотра].&amp;[60199]"/>
            <x15:cachedUniqueName index="18981" name="[Диапазон].[id просмотра].&amp;[60202]"/>
            <x15:cachedUniqueName index="18982" name="[Диапазон].[id просмотра].&amp;[60207]"/>
            <x15:cachedUniqueName index="18983" name="[Диапазон].[id просмотра].&amp;[60209]"/>
            <x15:cachedUniqueName index="18984" name="[Диапазон].[id просмотра].&amp;[60212]"/>
            <x15:cachedUniqueName index="18985" name="[Диапазон].[id просмотра].&amp;[60217]"/>
            <x15:cachedUniqueName index="18986" name="[Диапазон].[id просмотра].&amp;[60218]"/>
            <x15:cachedUniqueName index="18987" name="[Диапазон].[id просмотра].&amp;[60223]"/>
            <x15:cachedUniqueName index="18988" name="[Диапазон].[id просмотра].&amp;[60228]"/>
            <x15:cachedUniqueName index="18989" name="[Диапазон].[id просмотра].&amp;[60232]"/>
            <x15:cachedUniqueName index="18990" name="[Диапазон].[id просмотра].&amp;[60234]"/>
            <x15:cachedUniqueName index="18991" name="[Диапазон].[id просмотра].&amp;[60238]"/>
            <x15:cachedUniqueName index="18992" name="[Диапазон].[id просмотра].&amp;[60240]"/>
            <x15:cachedUniqueName index="18993" name="[Диапазон].[id просмотра].&amp;[60245]"/>
            <x15:cachedUniqueName index="18994" name="[Диапазон].[id просмотра].&amp;[60248]"/>
            <x15:cachedUniqueName index="18995" name="[Диапазон].[id просмотра].&amp;[60252]"/>
            <x15:cachedUniqueName index="18996" name="[Диапазон].[id просмотра].&amp;[60253]"/>
            <x15:cachedUniqueName index="18997" name="[Диапазон].[id просмотра].&amp;[60257]"/>
            <x15:cachedUniqueName index="18998" name="[Диапазон].[id просмотра].&amp;[60261]"/>
            <x15:cachedUniqueName index="18999" name="[Диапазон].[id просмотра].&amp;[60265]"/>
            <x15:cachedUniqueName index="19000" name="[Диапазон].[id просмотра].&amp;[60266]"/>
            <x15:cachedUniqueName index="19001" name="[Диапазон].[id просмотра].&amp;[60269]"/>
            <x15:cachedUniqueName index="19002" name="[Диапазон].[id просмотра].&amp;[60273]"/>
            <x15:cachedUniqueName index="19003" name="[Диапазон].[id просмотра].&amp;[60274]"/>
            <x15:cachedUniqueName index="19004" name="[Диапазон].[id просмотра].&amp;[60278]"/>
            <x15:cachedUniqueName index="19005" name="[Диапазон].[id просмотра].&amp;[60279]"/>
            <x15:cachedUniqueName index="19006" name="[Диапазон].[id просмотра].&amp;[60282]"/>
            <x15:cachedUniqueName index="19007" name="[Диапазон].[id просмотра].&amp;[60284]"/>
            <x15:cachedUniqueName index="19008" name="[Диапазон].[id просмотра].&amp;[60287]"/>
            <x15:cachedUniqueName index="19009" name="[Диапазон].[id просмотра].&amp;[60290]"/>
            <x15:cachedUniqueName index="19010" name="[Диапазон].[id просмотра].&amp;[60293]"/>
            <x15:cachedUniqueName index="19011" name="[Диапазон].[id просмотра].&amp;[60297]"/>
            <x15:cachedUniqueName index="19012" name="[Диапазон].[id просмотра].&amp;[60298]"/>
            <x15:cachedUniqueName index="19013" name="[Диапазон].[id просмотра].&amp;[60301]"/>
            <x15:cachedUniqueName index="19014" name="[Диапазон].[id просмотра].&amp;[60304]"/>
            <x15:cachedUniqueName index="19015" name="[Диапазон].[id просмотра].&amp;[60306]"/>
            <x15:cachedUniqueName index="19016" name="[Диапазон].[id просмотра].&amp;[60308]"/>
            <x15:cachedUniqueName index="19017" name="[Диапазон].[id просмотра].&amp;[60313]"/>
            <x15:cachedUniqueName index="19018" name="[Диапазон].[id просмотра].&amp;[60317]"/>
            <x15:cachedUniqueName index="19019" name="[Диапазон].[id просмотра].&amp;[60320]"/>
            <x15:cachedUniqueName index="19020" name="[Диапазон].[id просмотра].&amp;[60325]"/>
            <x15:cachedUniqueName index="19021" name="[Диапазон].[id просмотра].&amp;[60328]"/>
            <x15:cachedUniqueName index="19022" name="[Диапазон].[id просмотра].&amp;[60331]"/>
            <x15:cachedUniqueName index="19023" name="[Диапазон].[id просмотра].&amp;[60332]"/>
            <x15:cachedUniqueName index="19024" name="[Диапазон].[id просмотра].&amp;[60334]"/>
            <x15:cachedUniqueName index="19025" name="[Диапазон].[id просмотра].&amp;[60337]"/>
            <x15:cachedUniqueName index="19026" name="[Диапазон].[id просмотра].&amp;[60341]"/>
            <x15:cachedUniqueName index="19027" name="[Диапазон].[id просмотра].&amp;[60342]"/>
            <x15:cachedUniqueName index="19028" name="[Диапазон].[id просмотра].&amp;[60347]"/>
            <x15:cachedUniqueName index="19029" name="[Диапазон].[id просмотра].&amp;[60351]"/>
            <x15:cachedUniqueName index="19030" name="[Диапазон].[id просмотра].&amp;[60354]"/>
            <x15:cachedUniqueName index="19031" name="[Диапазон].[id просмотра].&amp;[60357]"/>
            <x15:cachedUniqueName index="19032" name="[Диапазон].[id просмотра].&amp;[60362]"/>
            <x15:cachedUniqueName index="19033" name="[Диапазон].[id просмотра].&amp;[60367]"/>
            <x15:cachedUniqueName index="19034" name="[Диапазон].[id просмотра].&amp;[60370]"/>
            <x15:cachedUniqueName index="19035" name="[Диапазон].[id просмотра].&amp;[60372]"/>
            <x15:cachedUniqueName index="19036" name="[Диапазон].[id просмотра].&amp;[60373]"/>
            <x15:cachedUniqueName index="19037" name="[Диапазон].[id просмотра].&amp;[60378]"/>
            <x15:cachedUniqueName index="19038" name="[Диапазон].[id просмотра].&amp;[60381]"/>
            <x15:cachedUniqueName index="19039" name="[Диапазон].[id просмотра].&amp;[60383]"/>
            <x15:cachedUniqueName index="19040" name="[Диапазон].[id просмотра].&amp;[60384]"/>
            <x15:cachedUniqueName index="19041" name="[Диапазон].[id просмотра].&amp;[60387]"/>
            <x15:cachedUniqueName index="19042" name="[Диапазон].[id просмотра].&amp;[60391]"/>
            <x15:cachedUniqueName index="19043" name="[Диапазон].[id просмотра].&amp;[60392]"/>
            <x15:cachedUniqueName index="19044" name="[Диапазон].[id просмотра].&amp;[60395]"/>
            <x15:cachedUniqueName index="19045" name="[Диапазон].[id просмотра].&amp;[60397]"/>
            <x15:cachedUniqueName index="19046" name="[Диапазон].[id просмотра].&amp;[60399]"/>
            <x15:cachedUniqueName index="19047" name="[Диапазон].[id просмотра].&amp;[60402]"/>
            <x15:cachedUniqueName index="19048" name="[Диапазон].[id просмотра].&amp;[60406]"/>
            <x15:cachedUniqueName index="19049" name="[Диапазон].[id просмотра].&amp;[60408]"/>
            <x15:cachedUniqueName index="19050" name="[Диапазон].[id просмотра].&amp;[60412]"/>
            <x15:cachedUniqueName index="19051" name="[Диапазон].[id просмотра].&amp;[60417]"/>
            <x15:cachedUniqueName index="19052" name="[Диапазон].[id просмотра].&amp;[60421]"/>
            <x15:cachedUniqueName index="19053" name="[Диапазон].[id просмотра].&amp;[60423]"/>
            <x15:cachedUniqueName index="19054" name="[Диапазон].[id просмотра].&amp;[60424]"/>
            <x15:cachedUniqueName index="19055" name="[Диапазон].[id просмотра].&amp;[60428]"/>
            <x15:cachedUniqueName index="19056" name="[Диапазон].[id просмотра].&amp;[60429]"/>
            <x15:cachedUniqueName index="19057" name="[Диапазон].[id просмотра].&amp;[60434]"/>
            <x15:cachedUniqueName index="19058" name="[Диапазон].[id просмотра].&amp;[60437]"/>
            <x15:cachedUniqueName index="19059" name="[Диапазон].[id просмотра].&amp;[60438]"/>
            <x15:cachedUniqueName index="19060" name="[Диапазон].[id просмотра].&amp;[60440]"/>
            <x15:cachedUniqueName index="19061" name="[Диапазон].[id просмотра].&amp;[60442]"/>
            <x15:cachedUniqueName index="19062" name="[Диапазон].[id просмотра].&amp;[60447]"/>
            <x15:cachedUniqueName index="19063" name="[Диапазон].[id просмотра].&amp;[60450]"/>
            <x15:cachedUniqueName index="19064" name="[Диапазон].[id просмотра].&amp;[60451]"/>
            <x15:cachedUniqueName index="19065" name="[Диапазон].[id просмотра].&amp;[60455]"/>
            <x15:cachedUniqueName index="19066" name="[Диапазон].[id просмотра].&amp;[60459]"/>
            <x15:cachedUniqueName index="19067" name="[Диапазон].[id просмотра].&amp;[60461]"/>
            <x15:cachedUniqueName index="19068" name="[Диапазон].[id просмотра].&amp;[60464]"/>
            <x15:cachedUniqueName index="19069" name="[Диапазон].[id просмотра].&amp;[60468]"/>
            <x15:cachedUniqueName index="19070" name="[Диапазон].[id просмотра].&amp;[60473]"/>
            <x15:cachedUniqueName index="19071" name="[Диапазон].[id просмотра].&amp;[60475]"/>
            <x15:cachedUniqueName index="19072" name="[Диапазон].[id просмотра].&amp;[60478]"/>
            <x15:cachedUniqueName index="19073" name="[Диапазон].[id просмотра].&amp;[60480]"/>
            <x15:cachedUniqueName index="19074" name="[Диапазон].[id просмотра].&amp;[60485]"/>
            <x15:cachedUniqueName index="19075" name="[Диапазон].[id просмотра].&amp;[60487]"/>
            <x15:cachedUniqueName index="19076" name="[Диапазон].[id просмотра].&amp;[60491]"/>
            <x15:cachedUniqueName index="19077" name="[Диапазон].[id просмотра].&amp;[60492]"/>
            <x15:cachedUniqueName index="19078" name="[Диапазон].[id просмотра].&amp;[60497]"/>
            <x15:cachedUniqueName index="19079" name="[Диапазон].[id просмотра].&amp;[60499]"/>
            <x15:cachedUniqueName index="19080" name="[Диапазон].[id просмотра].&amp;[60501]"/>
            <x15:cachedUniqueName index="19081" name="[Диапазон].[id просмотра].&amp;[60505]"/>
            <x15:cachedUniqueName index="19082" name="[Диапазон].[id просмотра].&amp;[60506]"/>
            <x15:cachedUniqueName index="19083" name="[Диапазон].[id просмотра].&amp;[60511]"/>
            <x15:cachedUniqueName index="19084" name="[Диапазон].[id просмотра].&amp;[60513]"/>
            <x15:cachedUniqueName index="19085" name="[Диапазон].[id просмотра].&amp;[60516]"/>
            <x15:cachedUniqueName index="19086" name="[Диапазон].[id просмотра].&amp;[60520]"/>
            <x15:cachedUniqueName index="19087" name="[Диапазон].[id просмотра].&amp;[60521]"/>
            <x15:cachedUniqueName index="19088" name="[Диапазон].[id просмотра].&amp;[60526]"/>
            <x15:cachedUniqueName index="19089" name="[Диапазон].[id просмотра].&amp;[60530]"/>
            <x15:cachedUniqueName index="19090" name="[Диапазон].[id просмотра].&amp;[60533]"/>
            <x15:cachedUniqueName index="19091" name="[Диапазон].[id просмотра].&amp;[60537]"/>
            <x15:cachedUniqueName index="19092" name="[Диапазон].[id просмотра].&amp;[60541]"/>
            <x15:cachedUniqueName index="19093" name="[Диапазон].[id просмотра].&amp;[60542]"/>
            <x15:cachedUniqueName index="19094" name="[Диапазон].[id просмотра].&amp;[60545]"/>
            <x15:cachedUniqueName index="19095" name="[Диапазон].[id просмотра].&amp;[60549]"/>
            <x15:cachedUniqueName index="19096" name="[Диапазон].[id просмотра].&amp;[60554]"/>
            <x15:cachedUniqueName index="19097" name="[Диапазон].[id просмотра].&amp;[60556]"/>
            <x15:cachedUniqueName index="19098" name="[Диапазон].[id просмотра].&amp;[60559]"/>
            <x15:cachedUniqueName index="19099" name="[Диапазон].[id просмотра].&amp;[60560]"/>
            <x15:cachedUniqueName index="19100" name="[Диапазон].[id просмотра].&amp;[60563]"/>
            <x15:cachedUniqueName index="19101" name="[Диапазон].[id просмотра].&amp;[60565]"/>
            <x15:cachedUniqueName index="19102" name="[Диапазон].[id просмотра].&amp;[60568]"/>
            <x15:cachedUniqueName index="19103" name="[Диапазон].[id просмотра].&amp;[60573]"/>
            <x15:cachedUniqueName index="19104" name="[Диапазон].[id просмотра].&amp;[60574]"/>
            <x15:cachedUniqueName index="19105" name="[Диапазон].[id просмотра].&amp;[60576]"/>
            <x15:cachedUniqueName index="19106" name="[Диапазон].[id просмотра].&amp;[60581]"/>
            <x15:cachedUniqueName index="19107" name="[Диапазон].[id просмотра].&amp;[60586]"/>
            <x15:cachedUniqueName index="19108" name="[Диапазон].[id просмотра].&amp;[60591]"/>
            <x15:cachedUniqueName index="19109" name="[Диапазон].[id просмотра].&amp;[60596]"/>
            <x15:cachedUniqueName index="19110" name="[Диапазон].[id просмотра].&amp;[60601]"/>
            <x15:cachedUniqueName index="19111" name="[Диапазон].[id просмотра].&amp;[60605]"/>
            <x15:cachedUniqueName index="19112" name="[Диапазон].[id просмотра].&amp;[60609]"/>
            <x15:cachedUniqueName index="19113" name="[Диапазон].[id просмотра].&amp;[60611]"/>
            <x15:cachedUniqueName index="19114" name="[Диапазон].[id просмотра].&amp;[60616]"/>
            <x15:cachedUniqueName index="19115" name="[Диапазон].[id просмотра].&amp;[60619]"/>
            <x15:cachedUniqueName index="19116" name="[Диапазон].[id просмотра].&amp;[60623]"/>
            <x15:cachedUniqueName index="19117" name="[Диапазон].[id просмотра].&amp;[60624]"/>
            <x15:cachedUniqueName index="19118" name="[Диапазон].[id просмотра].&amp;[60628]"/>
            <x15:cachedUniqueName index="19119" name="[Диапазон].[id просмотра].&amp;[60631]"/>
            <x15:cachedUniqueName index="19120" name="[Диапазон].[id просмотра].&amp;[60636]"/>
            <x15:cachedUniqueName index="19121" name="[Диапазон].[id просмотра].&amp;[60641]"/>
            <x15:cachedUniqueName index="19122" name="[Диапазон].[id просмотра].&amp;[60646]"/>
            <x15:cachedUniqueName index="19123" name="[Диапазон].[id просмотра].&amp;[60651]"/>
            <x15:cachedUniqueName index="19124" name="[Диапазон].[id просмотра].&amp;[60653]"/>
            <x15:cachedUniqueName index="19125" name="[Диапазон].[id просмотра].&amp;[60657]"/>
            <x15:cachedUniqueName index="19126" name="[Диапазон].[id просмотра].&amp;[60661]"/>
            <x15:cachedUniqueName index="19127" name="[Диапазон].[id просмотра].&amp;[60665]"/>
            <x15:cachedUniqueName index="19128" name="[Диапазон].[id просмотра].&amp;[60667]"/>
            <x15:cachedUniqueName index="19129" name="[Диапазон].[id просмотра].&amp;[60671]"/>
            <x15:cachedUniqueName index="19130" name="[Диапазон].[id просмотра].&amp;[60676]"/>
            <x15:cachedUniqueName index="19131" name="[Диапазон].[id просмотра].&amp;[60678]"/>
            <x15:cachedUniqueName index="19132" name="[Диапазон].[id просмотра].&amp;[60680]"/>
            <x15:cachedUniqueName index="19133" name="[Диапазон].[id просмотра].&amp;[60685]"/>
            <x15:cachedUniqueName index="19134" name="[Диапазон].[id просмотра].&amp;[60689]"/>
            <x15:cachedUniqueName index="19135" name="[Диапазон].[id просмотра].&amp;[60692]"/>
            <x15:cachedUniqueName index="19136" name="[Диапазон].[id просмотра].&amp;[60696]"/>
            <x15:cachedUniqueName index="19137" name="[Диапазон].[id просмотра].&amp;[60698]"/>
            <x15:cachedUniqueName index="19138" name="[Диапазон].[id просмотра].&amp;[60703]"/>
            <x15:cachedUniqueName index="19139" name="[Диапазон].[id просмотра].&amp;[60708]"/>
            <x15:cachedUniqueName index="19140" name="[Диапазон].[id просмотра].&amp;[60710]"/>
            <x15:cachedUniqueName index="19141" name="[Диапазон].[id просмотра].&amp;[60711]"/>
            <x15:cachedUniqueName index="19142" name="[Диапазон].[id просмотра].&amp;[60713]"/>
            <x15:cachedUniqueName index="19143" name="[Диапазон].[id просмотра].&amp;[60716]"/>
            <x15:cachedUniqueName index="19144" name="[Диапазон].[id просмотра].&amp;[60719]"/>
            <x15:cachedUniqueName index="19145" name="[Диапазон].[id просмотра].&amp;[60721]"/>
            <x15:cachedUniqueName index="19146" name="[Диапазон].[id просмотра].&amp;[60722]"/>
            <x15:cachedUniqueName index="19147" name="[Диапазон].[id просмотра].&amp;[60723]"/>
            <x15:cachedUniqueName index="19148" name="[Диапазон].[id просмотра].&amp;[60725]"/>
            <x15:cachedUniqueName index="19149" name="[Диапазон].[id просмотра].&amp;[60729]"/>
            <x15:cachedUniqueName index="19150" name="[Диапазон].[id просмотра].&amp;[60730]"/>
            <x15:cachedUniqueName index="19151" name="[Диапазон].[id просмотра].&amp;[60732]"/>
            <x15:cachedUniqueName index="19152" name="[Диапазон].[id просмотра].&amp;[60733]"/>
            <x15:cachedUniqueName index="19153" name="[Диапазон].[id просмотра].&amp;[60734]"/>
            <x15:cachedUniqueName index="19154" name="[Диапазон].[id просмотра].&amp;[60738]"/>
            <x15:cachedUniqueName index="19155" name="[Диапазон].[id просмотра].&amp;[60739]"/>
            <x15:cachedUniqueName index="19156" name="[Диапазон].[id просмотра].&amp;[60742]"/>
            <x15:cachedUniqueName index="19157" name="[Диапазон].[id просмотра].&amp;[60746]"/>
            <x15:cachedUniqueName index="19158" name="[Диапазон].[id просмотра].&amp;[60750]"/>
            <x15:cachedUniqueName index="19159" name="[Диапазон].[id просмотра].&amp;[60752]"/>
            <x15:cachedUniqueName index="19160" name="[Диапазон].[id просмотра].&amp;[60753]"/>
            <x15:cachedUniqueName index="19161" name="[Диапазон].[id просмотра].&amp;[60755]"/>
            <x15:cachedUniqueName index="19162" name="[Диапазон].[id просмотра].&amp;[60756]"/>
            <x15:cachedUniqueName index="19163" name="[Диапазон].[id просмотра].&amp;[60758]"/>
            <x15:cachedUniqueName index="19164" name="[Диапазон].[id просмотра].&amp;[60762]"/>
            <x15:cachedUniqueName index="19165" name="[Диапазон].[id просмотра].&amp;[60767]"/>
            <x15:cachedUniqueName index="19166" name="[Диапазон].[id просмотра].&amp;[60768]"/>
            <x15:cachedUniqueName index="19167" name="[Диапазон].[id просмотра].&amp;[60771]"/>
            <x15:cachedUniqueName index="19168" name="[Диапазон].[id просмотра].&amp;[60776]"/>
            <x15:cachedUniqueName index="19169" name="[Диапазон].[id просмотра].&amp;[60781]"/>
            <x15:cachedUniqueName index="19170" name="[Диапазон].[id просмотра].&amp;[60782]"/>
            <x15:cachedUniqueName index="19171" name="[Диапазон].[id просмотра].&amp;[60785]"/>
            <x15:cachedUniqueName index="19172" name="[Диапазон].[id просмотра].&amp;[60788]"/>
            <x15:cachedUniqueName index="19173" name="[Диапазон].[id просмотра].&amp;[60791]"/>
            <x15:cachedUniqueName index="19174" name="[Диапазон].[id просмотра].&amp;[60794]"/>
            <x15:cachedUniqueName index="19175" name="[Диапазон].[id просмотра].&amp;[60795]"/>
            <x15:cachedUniqueName index="19176" name="[Диапазон].[id просмотра].&amp;[60796]"/>
            <x15:cachedUniqueName index="19177" name="[Диапазон].[id просмотра].&amp;[60800]"/>
            <x15:cachedUniqueName index="19178" name="[Диапазон].[id просмотра].&amp;[60804]"/>
            <x15:cachedUniqueName index="19179" name="[Диапазон].[id просмотра].&amp;[60809]"/>
            <x15:cachedUniqueName index="19180" name="[Диапазон].[id просмотра].&amp;[60812]"/>
            <x15:cachedUniqueName index="19181" name="[Диапазон].[id просмотра].&amp;[60813]"/>
            <x15:cachedUniqueName index="19182" name="[Диапазон].[id просмотра].&amp;[60815]"/>
            <x15:cachedUniqueName index="19183" name="[Диапазон].[id просмотра].&amp;[60820]"/>
            <x15:cachedUniqueName index="19184" name="[Диапазон].[id просмотра].&amp;[60825]"/>
            <x15:cachedUniqueName index="19185" name="[Диапазон].[id просмотра].&amp;[60827]"/>
            <x15:cachedUniqueName index="19186" name="[Диапазон].[id просмотра].&amp;[60831]"/>
            <x15:cachedUniqueName index="19187" name="[Диапазон].[id просмотра].&amp;[60836]"/>
            <x15:cachedUniqueName index="19188" name="[Диапазон].[id просмотра].&amp;[60841]"/>
            <x15:cachedUniqueName index="19189" name="[Диапазон].[id просмотра].&amp;[60845]"/>
            <x15:cachedUniqueName index="19190" name="[Диапазон].[id просмотра].&amp;[60847]"/>
            <x15:cachedUniqueName index="19191" name="[Диапазон].[id просмотра].&amp;[60849]"/>
            <x15:cachedUniqueName index="19192" name="[Диапазон].[id просмотра].&amp;[60852]"/>
            <x15:cachedUniqueName index="19193" name="[Диапазон].[id просмотра].&amp;[60855]"/>
            <x15:cachedUniqueName index="19194" name="[Диапазон].[id просмотра].&amp;[60856]"/>
            <x15:cachedUniqueName index="19195" name="[Диапазон].[id просмотра].&amp;[60860]"/>
            <x15:cachedUniqueName index="19196" name="[Диапазон].[id просмотра].&amp;[60865]"/>
            <x15:cachedUniqueName index="19197" name="[Диапазон].[id просмотра].&amp;[60867]"/>
            <x15:cachedUniqueName index="19198" name="[Диапазон].[id просмотра].&amp;[60870]"/>
            <x15:cachedUniqueName index="19199" name="[Диапазон].[id просмотра].&amp;[60872]"/>
            <x15:cachedUniqueName index="19200" name="[Диапазон].[id просмотра].&amp;[60875]"/>
            <x15:cachedUniqueName index="19201" name="[Диапазон].[id просмотра].&amp;[60879]"/>
            <x15:cachedUniqueName index="19202" name="[Диапазон].[id просмотра].&amp;[60880]"/>
            <x15:cachedUniqueName index="19203" name="[Диапазон].[id просмотра].&amp;[60881]"/>
            <x15:cachedUniqueName index="19204" name="[Диапазон].[id просмотра].&amp;[60882]"/>
            <x15:cachedUniqueName index="19205" name="[Диапазон].[id просмотра].&amp;[60886]"/>
            <x15:cachedUniqueName index="19206" name="[Диапазон].[id просмотра].&amp;[60889]"/>
            <x15:cachedUniqueName index="19207" name="[Диапазон].[id просмотра].&amp;[60892]"/>
            <x15:cachedUniqueName index="19208" name="[Диапазон].[id просмотра].&amp;[60895]"/>
            <x15:cachedUniqueName index="19209" name="[Диапазон].[id просмотра].&amp;[60900]"/>
            <x15:cachedUniqueName index="19210" name="[Диапазон].[id просмотра].&amp;[60905]"/>
            <x15:cachedUniqueName index="19211" name="[Диапазон].[id просмотра].&amp;[60908]"/>
            <x15:cachedUniqueName index="19212" name="[Диапазон].[id просмотра].&amp;[60911]"/>
            <x15:cachedUniqueName index="19213" name="[Диапазон].[id просмотра].&amp;[60915]"/>
            <x15:cachedUniqueName index="19214" name="[Диапазон].[id просмотра].&amp;[60920]"/>
            <x15:cachedUniqueName index="19215" name="[Диапазон].[id просмотра].&amp;[60921]"/>
            <x15:cachedUniqueName index="19216" name="[Диапазон].[id просмотра].&amp;[60924]"/>
            <x15:cachedUniqueName index="19217" name="[Диапазон].[id просмотра].&amp;[60925]"/>
            <x15:cachedUniqueName index="19218" name="[Диапазон].[id просмотра].&amp;[60929]"/>
            <x15:cachedUniqueName index="19219" name="[Диапазон].[id просмотра].&amp;[60931]"/>
            <x15:cachedUniqueName index="19220" name="[Диапазон].[id просмотра].&amp;[60935]"/>
            <x15:cachedUniqueName index="19221" name="[Диапазон].[id просмотра].&amp;[60938]"/>
            <x15:cachedUniqueName index="19222" name="[Диапазон].[id просмотра].&amp;[60939]"/>
            <x15:cachedUniqueName index="19223" name="[Диапазон].[id просмотра].&amp;[60943]"/>
            <x15:cachedUniqueName index="19224" name="[Диапазон].[id просмотра].&amp;[60945]"/>
            <x15:cachedUniqueName index="19225" name="[Диапазон].[id просмотра].&amp;[60946]"/>
            <x15:cachedUniqueName index="19226" name="[Диапазон].[id просмотра].&amp;[60947]"/>
            <x15:cachedUniqueName index="19227" name="[Диапазон].[id просмотра].&amp;[60951]"/>
            <x15:cachedUniqueName index="19228" name="[Диапазон].[id просмотра].&amp;[60955]"/>
            <x15:cachedUniqueName index="19229" name="[Диапазон].[id просмотра].&amp;[60958]"/>
            <x15:cachedUniqueName index="19230" name="[Диапазон].[id просмотра].&amp;[60961]"/>
            <x15:cachedUniqueName index="19231" name="[Диапазон].[id просмотра].&amp;[60966]"/>
            <x15:cachedUniqueName index="19232" name="[Диапазон].[id просмотра].&amp;[60967]"/>
            <x15:cachedUniqueName index="19233" name="[Диапазон].[id просмотра].&amp;[60971]"/>
            <x15:cachedUniqueName index="19234" name="[Диапазон].[id просмотра].&amp;[60975]"/>
            <x15:cachedUniqueName index="19235" name="[Диапазон].[id просмотра].&amp;[60976]"/>
            <x15:cachedUniqueName index="19236" name="[Диапазон].[id просмотра].&amp;[60980]"/>
            <x15:cachedUniqueName index="19237" name="[Диапазон].[id просмотра].&amp;[60982]"/>
            <x15:cachedUniqueName index="19238" name="[Диапазон].[id просмотра].&amp;[60983]"/>
            <x15:cachedUniqueName index="19239" name="[Диапазон].[id просмотра].&amp;[60984]"/>
            <x15:cachedUniqueName index="19240" name="[Диапазон].[id просмотра].&amp;[60986]"/>
            <x15:cachedUniqueName index="19241" name="[Диапазон].[id просмотра].&amp;[60990]"/>
            <x15:cachedUniqueName index="19242" name="[Диапазон].[id просмотра].&amp;[60994]"/>
            <x15:cachedUniqueName index="19243" name="[Диапазон].[id просмотра].&amp;[60995]"/>
            <x15:cachedUniqueName index="19244" name="[Диапазон].[id просмотра].&amp;[60996]"/>
            <x15:cachedUniqueName index="19245" name="[Диапазон].[id просмотра].&amp;[60999]"/>
            <x15:cachedUniqueName index="19246" name="[Диапазон].[id просмотра].&amp;[61001]"/>
            <x15:cachedUniqueName index="19247" name="[Диапазон].[id просмотра].&amp;[61006]"/>
            <x15:cachedUniqueName index="19248" name="[Диапазон].[id просмотра].&amp;[61011]"/>
            <x15:cachedUniqueName index="19249" name="[Диапазон].[id просмотра].&amp;[61015]"/>
            <x15:cachedUniqueName index="19250" name="[Диапазон].[id просмотра].&amp;[61019]"/>
            <x15:cachedUniqueName index="19251" name="[Диапазон].[id просмотра].&amp;[61020]"/>
            <x15:cachedUniqueName index="19252" name="[Диапазон].[id просмотра].&amp;[61024]"/>
            <x15:cachedUniqueName index="19253" name="[Диапазон].[id просмотра].&amp;[61027]"/>
            <x15:cachedUniqueName index="19254" name="[Диапазон].[id просмотра].&amp;[61031]"/>
            <x15:cachedUniqueName index="19255" name="[Диапазон].[id просмотра].&amp;[61033]"/>
            <x15:cachedUniqueName index="19256" name="[Диапазон].[id просмотра].&amp;[61038]"/>
            <x15:cachedUniqueName index="19257" name="[Диапазон].[id просмотра].&amp;[61039]"/>
            <x15:cachedUniqueName index="19258" name="[Диапазон].[id просмотра].&amp;[61044]"/>
            <x15:cachedUniqueName index="19259" name="[Диапазон].[id просмотра].&amp;[61047]"/>
            <x15:cachedUniqueName index="19260" name="[Диапазон].[id просмотра].&amp;[61049]"/>
            <x15:cachedUniqueName index="19261" name="[Диапазон].[id просмотра].&amp;[61054]"/>
            <x15:cachedUniqueName index="19262" name="[Диапазон].[id просмотра].&amp;[61059]"/>
            <x15:cachedUniqueName index="19263" name="[Диапазон].[id просмотра].&amp;[61060]"/>
            <x15:cachedUniqueName index="19264" name="[Диапазон].[id просмотра].&amp;[61061]"/>
            <x15:cachedUniqueName index="19265" name="[Диапазон].[id просмотра].&amp;[61063]"/>
            <x15:cachedUniqueName index="19266" name="[Диапазон].[id просмотра].&amp;[61068]"/>
            <x15:cachedUniqueName index="19267" name="[Диапазон].[id просмотра].&amp;[61070]"/>
            <x15:cachedUniqueName index="19268" name="[Диапазон].[id просмотра].&amp;[61071]"/>
            <x15:cachedUniqueName index="19269" name="[Диапазон].[id просмотра].&amp;[61075]"/>
            <x15:cachedUniqueName index="19270" name="[Диапазон].[id просмотра].&amp;[61078]"/>
            <x15:cachedUniqueName index="19271" name="[Диапазон].[id просмотра].&amp;[61082]"/>
            <x15:cachedUniqueName index="19272" name="[Диапазон].[id просмотра].&amp;[61085]"/>
            <x15:cachedUniqueName index="19273" name="[Диапазон].[id просмотра].&amp;[61089]"/>
            <x15:cachedUniqueName index="19274" name="[Диапазон].[id просмотра].&amp;[61093]"/>
            <x15:cachedUniqueName index="19275" name="[Диапазон].[id просмотра].&amp;[61094]"/>
            <x15:cachedUniqueName index="19276" name="[Диапазон].[id просмотра].&amp;[61099]"/>
            <x15:cachedUniqueName index="19277" name="[Диапазон].[id просмотра].&amp;[61103]"/>
            <x15:cachedUniqueName index="19278" name="[Диапазон].[id просмотра].&amp;[61106]"/>
            <x15:cachedUniqueName index="19279" name="[Диапазон].[id просмотра].&amp;[61110]"/>
            <x15:cachedUniqueName index="19280" name="[Диапазон].[id просмотра].&amp;[61112]"/>
            <x15:cachedUniqueName index="19281" name="[Диапазон].[id просмотра].&amp;[61117]"/>
            <x15:cachedUniqueName index="19282" name="[Диапазон].[id просмотра].&amp;[61122]"/>
            <x15:cachedUniqueName index="19283" name="[Диапазон].[id просмотра].&amp;[61124]"/>
            <x15:cachedUniqueName index="19284" name="[Диапазон].[id просмотра].&amp;[61125]"/>
            <x15:cachedUniqueName index="19285" name="[Диапазон].[id просмотра].&amp;[61127]"/>
            <x15:cachedUniqueName index="19286" name="[Диапазон].[id просмотра].&amp;[61128]"/>
            <x15:cachedUniqueName index="19287" name="[Диапазон].[id просмотра].&amp;[61131]"/>
            <x15:cachedUniqueName index="19288" name="[Диапазон].[id просмотра].&amp;[61132]"/>
            <x15:cachedUniqueName index="19289" name="[Диапазон].[id просмотра].&amp;[61133]"/>
            <x15:cachedUniqueName index="19290" name="[Диапазон].[id просмотра].&amp;[61138]"/>
            <x15:cachedUniqueName index="19291" name="[Диапазон].[id просмотра].&amp;[61141]"/>
            <x15:cachedUniqueName index="19292" name="[Диапазон].[id просмотра].&amp;[61142]"/>
            <x15:cachedUniqueName index="19293" name="[Диапазон].[id просмотра].&amp;[61145]"/>
            <x15:cachedUniqueName index="19294" name="[Диапазон].[id просмотра].&amp;[61148]"/>
            <x15:cachedUniqueName index="19295" name="[Диапазон].[id просмотра].&amp;[61149]"/>
            <x15:cachedUniqueName index="19296" name="[Диапазон].[id просмотра].&amp;[61150]"/>
            <x15:cachedUniqueName index="19297" name="[Диапазон].[id просмотра].&amp;[61151]"/>
            <x15:cachedUniqueName index="19298" name="[Диапазон].[id просмотра].&amp;[61155]"/>
            <x15:cachedUniqueName index="19299" name="[Диапазон].[id просмотра].&amp;[61158]"/>
            <x15:cachedUniqueName index="19300" name="[Диапазон].[id просмотра].&amp;[61161]"/>
            <x15:cachedUniqueName index="19301" name="[Диапазон].[id просмотра].&amp;[61166]"/>
            <x15:cachedUniqueName index="19302" name="[Диапазон].[id просмотра].&amp;[61169]"/>
            <x15:cachedUniqueName index="19303" name="[Диапазон].[id просмотра].&amp;[61173]"/>
            <x15:cachedUniqueName index="19304" name="[Диапазон].[id просмотра].&amp;[61176]"/>
            <x15:cachedUniqueName index="19305" name="[Диапазон].[id просмотра].&amp;[61179]"/>
            <x15:cachedUniqueName index="19306" name="[Диапазон].[id просмотра].&amp;[61180]"/>
            <x15:cachedUniqueName index="19307" name="[Диапазон].[id просмотра].&amp;[61181]"/>
            <x15:cachedUniqueName index="19308" name="[Диапазон].[id просмотра].&amp;[61186]"/>
            <x15:cachedUniqueName index="19309" name="[Диапазон].[id просмотра].&amp;[61188]"/>
            <x15:cachedUniqueName index="19310" name="[Диапазон].[id просмотра].&amp;[61193]"/>
            <x15:cachedUniqueName index="19311" name="[Диапазон].[id просмотра].&amp;[61196]"/>
            <x15:cachedUniqueName index="19312" name="[Диапазон].[id просмотра].&amp;[61198]"/>
            <x15:cachedUniqueName index="19313" name="[Диапазон].[id просмотра].&amp;[61202]"/>
            <x15:cachedUniqueName index="19314" name="[Диапазон].[id просмотра].&amp;[61206]"/>
            <x15:cachedUniqueName index="19315" name="[Диапазон].[id просмотра].&amp;[61211]"/>
            <x15:cachedUniqueName index="19316" name="[Диапазон].[id просмотра].&amp;[61213]"/>
            <x15:cachedUniqueName index="19317" name="[Диапазон].[id просмотра].&amp;[61217]"/>
            <x15:cachedUniqueName index="19318" name="[Диапазон].[id просмотра].&amp;[61220]"/>
            <x15:cachedUniqueName index="19319" name="[Диапазон].[id просмотра].&amp;[61222]"/>
            <x15:cachedUniqueName index="19320" name="[Диапазон].[id просмотра].&amp;[61225]"/>
            <x15:cachedUniqueName index="19321" name="[Диапазон].[id просмотра].&amp;[61229]"/>
            <x15:cachedUniqueName index="19322" name="[Диапазон].[id просмотра].&amp;[61232]"/>
            <x15:cachedUniqueName index="19323" name="[Диапазон].[id просмотра].&amp;[61234]"/>
            <x15:cachedUniqueName index="19324" name="[Диапазон].[id просмотра].&amp;[61238]"/>
            <x15:cachedUniqueName index="19325" name="[Диапазон].[id просмотра].&amp;[61239]"/>
            <x15:cachedUniqueName index="19326" name="[Диапазон].[id просмотра].&amp;[61244]"/>
            <x15:cachedUniqueName index="19327" name="[Диапазон].[id просмотра].&amp;[61245]"/>
            <x15:cachedUniqueName index="19328" name="[Диапазон].[id просмотра].&amp;[61248]"/>
            <x15:cachedUniqueName index="19329" name="[Диапазон].[id просмотра].&amp;[61250]"/>
            <x15:cachedUniqueName index="19330" name="[Диапазон].[id просмотра].&amp;[61253]"/>
            <x15:cachedUniqueName index="19331" name="[Диапазон].[id просмотра].&amp;[61257]"/>
            <x15:cachedUniqueName index="19332" name="[Диапазон].[id просмотра].&amp;[61260]"/>
            <x15:cachedUniqueName index="19333" name="[Диапазон].[id просмотра].&amp;[61263]"/>
            <x15:cachedUniqueName index="19334" name="[Диапазон].[id просмотра].&amp;[61265]"/>
            <x15:cachedUniqueName index="19335" name="[Диапазон].[id просмотра].&amp;[61266]"/>
            <x15:cachedUniqueName index="19336" name="[Диапазон].[id просмотра].&amp;[61269]"/>
            <x15:cachedUniqueName index="19337" name="[Диапазон].[id просмотра].&amp;[61272]"/>
            <x15:cachedUniqueName index="19338" name="[Диапазон].[id просмотра].&amp;[61277]"/>
            <x15:cachedUniqueName index="19339" name="[Диапазон].[id просмотра].&amp;[61278]"/>
            <x15:cachedUniqueName index="19340" name="[Диапазон].[id просмотра].&amp;[61283]"/>
            <x15:cachedUniqueName index="19341" name="[Диапазон].[id просмотра].&amp;[61284]"/>
            <x15:cachedUniqueName index="19342" name="[Диапазон].[id просмотра].&amp;[61287]"/>
            <x15:cachedUniqueName index="19343" name="[Диапазон].[id просмотра].&amp;[61291]"/>
            <x15:cachedUniqueName index="19344" name="[Диапазон].[id просмотра].&amp;[61293]"/>
            <x15:cachedUniqueName index="19345" name="[Диапазон].[id просмотра].&amp;[61297]"/>
            <x15:cachedUniqueName index="19346" name="[Диапазон].[id просмотра].&amp;[61302]"/>
            <x15:cachedUniqueName index="19347" name="[Диапазон].[id просмотра].&amp;[61306]"/>
            <x15:cachedUniqueName index="19348" name="[Диапазон].[id просмотра].&amp;[61307]"/>
            <x15:cachedUniqueName index="19349" name="[Диапазон].[id просмотра].&amp;[61312]"/>
            <x15:cachedUniqueName index="19350" name="[Диапазон].[id просмотра].&amp;[61317]"/>
            <x15:cachedUniqueName index="19351" name="[Диапазон].[id просмотра].&amp;[61318]"/>
            <x15:cachedUniqueName index="19352" name="[Диапазон].[id просмотра].&amp;[61321]"/>
            <x15:cachedUniqueName index="19353" name="[Диапазон].[id просмотра].&amp;[61323]"/>
            <x15:cachedUniqueName index="19354" name="[Диапазон].[id просмотра].&amp;[61327]"/>
            <x15:cachedUniqueName index="19355" name="[Диапазон].[id просмотра].&amp;[61332]"/>
            <x15:cachedUniqueName index="19356" name="[Диапазон].[id просмотра].&amp;[61334]"/>
            <x15:cachedUniqueName index="19357" name="[Диапазон].[id просмотра].&amp;[61336]"/>
            <x15:cachedUniqueName index="19358" name="[Диапазон].[id просмотра].&amp;[61338]"/>
            <x15:cachedUniqueName index="19359" name="[Диапазон].[id просмотра].&amp;[61339]"/>
            <x15:cachedUniqueName index="19360" name="[Диапазон].[id просмотра].&amp;[61341]"/>
            <x15:cachedUniqueName index="19361" name="[Диапазон].[id просмотра].&amp;[61343]"/>
            <x15:cachedUniqueName index="19362" name="[Диапазон].[id просмотра].&amp;[61344]"/>
            <x15:cachedUniqueName index="19363" name="[Диапазон].[id просмотра].&amp;[61347]"/>
            <x15:cachedUniqueName index="19364" name="[Диапазон].[id просмотра].&amp;[61350]"/>
            <x15:cachedUniqueName index="19365" name="[Диапазон].[id просмотра].&amp;[61351]"/>
            <x15:cachedUniqueName index="19366" name="[Диапазон].[id просмотра].&amp;[61354]"/>
            <x15:cachedUniqueName index="19367" name="[Диапазон].[id просмотра].&amp;[61355]"/>
            <x15:cachedUniqueName index="19368" name="[Диапазон].[id просмотра].&amp;[61359]"/>
            <x15:cachedUniqueName index="19369" name="[Диапазон].[id просмотра].&amp;[61363]"/>
            <x15:cachedUniqueName index="19370" name="[Диапазон].[id просмотра].&amp;[61364]"/>
            <x15:cachedUniqueName index="19371" name="[Диапазон].[id просмотра].&amp;[61369]"/>
            <x15:cachedUniqueName index="19372" name="[Диапазон].[id просмотра].&amp;[61371]"/>
            <x15:cachedUniqueName index="19373" name="[Диапазон].[id просмотра].&amp;[61375]"/>
            <x15:cachedUniqueName index="19374" name="[Диапазон].[id просмотра].&amp;[61380]"/>
            <x15:cachedUniqueName index="19375" name="[Диапазон].[id просмотра].&amp;[61381]"/>
            <x15:cachedUniqueName index="19376" name="[Диапазон].[id просмотра].&amp;[61386]"/>
            <x15:cachedUniqueName index="19377" name="[Диапазон].[id просмотра].&amp;[61389]"/>
            <x15:cachedUniqueName index="19378" name="[Диапазон].[id просмотра].&amp;[61391]"/>
            <x15:cachedUniqueName index="19379" name="[Диапазон].[id просмотра].&amp;[61394]"/>
            <x15:cachedUniqueName index="19380" name="[Диапазон].[id просмотра].&amp;[61396]"/>
            <x15:cachedUniqueName index="19381" name="[Диапазон].[id просмотра].&amp;[61400]"/>
            <x15:cachedUniqueName index="19382" name="[Диапазон].[id просмотра].&amp;[61405]"/>
            <x15:cachedUniqueName index="19383" name="[Диапазон].[id просмотра].&amp;[61410]"/>
            <x15:cachedUniqueName index="19384" name="[Диапазон].[id просмотра].&amp;[61411]"/>
            <x15:cachedUniqueName index="19385" name="[Диапазон].[id просмотра].&amp;[61416]"/>
            <x15:cachedUniqueName index="19386" name="[Диапазон].[id просмотра].&amp;[61417]"/>
            <x15:cachedUniqueName index="19387" name="[Диапазон].[id просмотра].&amp;[61422]"/>
            <x15:cachedUniqueName index="19388" name="[Диапазон].[id просмотра].&amp;[61427]"/>
            <x15:cachedUniqueName index="19389" name="[Диапазон].[id просмотра].&amp;[61431]"/>
            <x15:cachedUniqueName index="19390" name="[Диапазон].[id просмотра].&amp;[61432]"/>
            <x15:cachedUniqueName index="19391" name="[Диапазон].[id просмотра].&amp;[61437]"/>
            <x15:cachedUniqueName index="19392" name="[Диапазон].[id просмотра].&amp;[61441]"/>
            <x15:cachedUniqueName index="19393" name="[Диапазон].[id просмотра].&amp;[61446]"/>
            <x15:cachedUniqueName index="19394" name="[Диапазон].[id просмотра].&amp;[61451]"/>
            <x15:cachedUniqueName index="19395" name="[Диапазон].[id просмотра].&amp;[61456]"/>
            <x15:cachedUniqueName index="19396" name="[Диапазон].[id просмотра].&amp;[61458]"/>
            <x15:cachedUniqueName index="19397" name="[Диапазон].[id просмотра].&amp;[61463]"/>
            <x15:cachedUniqueName index="19398" name="[Диапазон].[id просмотра].&amp;[61467]"/>
            <x15:cachedUniqueName index="19399" name="[Диапазон].[id просмотра].&amp;[61468]"/>
            <x15:cachedUniqueName index="19400" name="[Диапазон].[id просмотра].&amp;[61473]"/>
            <x15:cachedUniqueName index="19401" name="[Диапазон].[id просмотра].&amp;[61477]"/>
            <x15:cachedUniqueName index="19402" name="[Диапазон].[id просмотра].&amp;[61479]"/>
            <x15:cachedUniqueName index="19403" name="[Диапазон].[id просмотра].&amp;[61480]"/>
            <x15:cachedUniqueName index="19404" name="[Диапазон].[id просмотра].&amp;[61485]"/>
            <x15:cachedUniqueName index="19405" name="[Диапазон].[id просмотра].&amp;[61489]"/>
            <x15:cachedUniqueName index="19406" name="[Диапазон].[id просмотра].&amp;[61492]"/>
            <x15:cachedUniqueName index="19407" name="[Диапазон].[id просмотра].&amp;[61496]"/>
            <x15:cachedUniqueName index="19408" name="[Диапазон].[id просмотра].&amp;[61499]"/>
            <x15:cachedUniqueName index="19409" name="[Диапазон].[id просмотра].&amp;[61504]"/>
            <x15:cachedUniqueName index="19410" name="[Диапазон].[id просмотра].&amp;[61509]"/>
            <x15:cachedUniqueName index="19411" name="[Диапазон].[id просмотра].&amp;[61513]"/>
            <x15:cachedUniqueName index="19412" name="[Диапазон].[id просмотра].&amp;[61514]"/>
            <x15:cachedUniqueName index="19413" name="[Диапазон].[id просмотра].&amp;[61518]"/>
            <x15:cachedUniqueName index="19414" name="[Диапазон].[id просмотра].&amp;[61522]"/>
            <x15:cachedUniqueName index="19415" name="[Диапазон].[id просмотра].&amp;[61527]"/>
            <x15:cachedUniqueName index="19416" name="[Диапазон].[id просмотра].&amp;[61529]"/>
            <x15:cachedUniqueName index="19417" name="[Диапазон].[id просмотра].&amp;[61533]"/>
            <x15:cachedUniqueName index="19418" name="[Диапазон].[id просмотра].&amp;[61535]"/>
            <x15:cachedUniqueName index="19419" name="[Диапазон].[id просмотра].&amp;[61538]"/>
            <x15:cachedUniqueName index="19420" name="[Диапазон].[id просмотра].&amp;[61539]"/>
            <x15:cachedUniqueName index="19421" name="[Диапазон].[id просмотра].&amp;[61543]"/>
            <x15:cachedUniqueName index="19422" name="[Диапазон].[id просмотра].&amp;[61547]"/>
            <x15:cachedUniqueName index="19423" name="[Диапазон].[id просмотра].&amp;[61552]"/>
            <x15:cachedUniqueName index="19424" name="[Диапазон].[id просмотра].&amp;[61555]"/>
            <x15:cachedUniqueName index="19425" name="[Диапазон].[id просмотра].&amp;[61558]"/>
            <x15:cachedUniqueName index="19426" name="[Диапазон].[id просмотра].&amp;[61562]"/>
            <x15:cachedUniqueName index="19427" name="[Диапазон].[id просмотра].&amp;[61563]"/>
            <x15:cachedUniqueName index="19428" name="[Диапазон].[id просмотра].&amp;[61566]"/>
            <x15:cachedUniqueName index="19429" name="[Диапазон].[id просмотра].&amp;[61571]"/>
            <x15:cachedUniqueName index="19430" name="[Диапазон].[id просмотра].&amp;[61574]"/>
            <x15:cachedUniqueName index="19431" name="[Диапазон].[id просмотра].&amp;[61578]"/>
            <x15:cachedUniqueName index="19432" name="[Диапазон].[id просмотра].&amp;[61582]"/>
            <x15:cachedUniqueName index="19433" name="[Диапазон].[id просмотра].&amp;[61585]"/>
            <x15:cachedUniqueName index="19434" name="[Диапазон].[id просмотра].&amp;[61589]"/>
            <x15:cachedUniqueName index="19435" name="[Диапазон].[id просмотра].&amp;[61590]"/>
            <x15:cachedUniqueName index="19436" name="[Диапазон].[id просмотра].&amp;[61594]"/>
            <x15:cachedUniqueName index="19437" name="[Диапазон].[id просмотра].&amp;[61596]"/>
            <x15:cachedUniqueName index="19438" name="[Диапазон].[id просмотра].&amp;[61600]"/>
            <x15:cachedUniqueName index="19439" name="[Диапазон].[id просмотра].&amp;[61604]"/>
            <x15:cachedUniqueName index="19440" name="[Диапазон].[id просмотра].&amp;[61606]"/>
            <x15:cachedUniqueName index="19441" name="[Диапазон].[id просмотра].&amp;[61610]"/>
            <x15:cachedUniqueName index="19442" name="[Диапазон].[id просмотра].&amp;[61615]"/>
            <x15:cachedUniqueName index="19443" name="[Диапазон].[id просмотра].&amp;[61616]"/>
            <x15:cachedUniqueName index="19444" name="[Диапазон].[id просмотра].&amp;[61620]"/>
            <x15:cachedUniqueName index="19445" name="[Диапазон].[id просмотра].&amp;[61621]"/>
            <x15:cachedUniqueName index="19446" name="[Диапазон].[id просмотра].&amp;[61626]"/>
            <x15:cachedUniqueName index="19447" name="[Диапазон].[id просмотра].&amp;[61631]"/>
            <x15:cachedUniqueName index="19448" name="[Диапазон].[id просмотра].&amp;[61633]"/>
            <x15:cachedUniqueName index="19449" name="[Диапазон].[id просмотра].&amp;[61636]"/>
            <x15:cachedUniqueName index="19450" name="[Диапазон].[id просмотра].&amp;[61641]"/>
            <x15:cachedUniqueName index="19451" name="[Диапазон].[id просмотра].&amp;[61643]"/>
            <x15:cachedUniqueName index="19452" name="[Диапазон].[id просмотра].&amp;[61646]"/>
            <x15:cachedUniqueName index="19453" name="[Диапазон].[id просмотра].&amp;[61651]"/>
            <x15:cachedUniqueName index="19454" name="[Диапазон].[id просмотра].&amp;[61653]"/>
            <x15:cachedUniqueName index="19455" name="[Диапазон].[id просмотра].&amp;[61655]"/>
            <x15:cachedUniqueName index="19456" name="[Диапазон].[id просмотра].&amp;[61656]"/>
            <x15:cachedUniqueName index="19457" name="[Диапазон].[id просмотра].&amp;[61661]"/>
            <x15:cachedUniqueName index="19458" name="[Диапазон].[id просмотра].&amp;[61664]"/>
            <x15:cachedUniqueName index="19459" name="[Диапазон].[id просмотра].&amp;[61665]"/>
            <x15:cachedUniqueName index="19460" name="[Диапазон].[id просмотра].&amp;[61670]"/>
            <x15:cachedUniqueName index="19461" name="[Диапазон].[id просмотра].&amp;[61671]"/>
            <x15:cachedUniqueName index="19462" name="[Диапазон].[id просмотра].&amp;[61672]"/>
            <x15:cachedUniqueName index="19463" name="[Диапазон].[id просмотра].&amp;[61677]"/>
            <x15:cachedUniqueName index="19464" name="[Диапазон].[id просмотра].&amp;[61682]"/>
            <x15:cachedUniqueName index="19465" name="[Диапазон].[id просмотра].&amp;[61687]"/>
            <x15:cachedUniqueName index="19466" name="[Диапазон].[id просмотра].&amp;[61688]"/>
            <x15:cachedUniqueName index="19467" name="[Диапазон].[id просмотра].&amp;[61689]"/>
            <x15:cachedUniqueName index="19468" name="[Диапазон].[id просмотра].&amp;[61693]"/>
            <x15:cachedUniqueName index="19469" name="[Диапазон].[id просмотра].&amp;[61695]"/>
            <x15:cachedUniqueName index="19470" name="[Диапазон].[id просмотра].&amp;[61697]"/>
            <x15:cachedUniqueName index="19471" name="[Диапазон].[id просмотра].&amp;[61699]"/>
            <x15:cachedUniqueName index="19472" name="[Диапазон].[id просмотра].&amp;[61702]"/>
            <x15:cachedUniqueName index="19473" name="[Диапазон].[id просмотра].&amp;[61707]"/>
            <x15:cachedUniqueName index="19474" name="[Диапазон].[id просмотра].&amp;[61709]"/>
            <x15:cachedUniqueName index="19475" name="[Диапазон].[id просмотра].&amp;[61714]"/>
            <x15:cachedUniqueName index="19476" name="[Диапазон].[id просмотра].&amp;[61716]"/>
            <x15:cachedUniqueName index="19477" name="[Диапазон].[id просмотра].&amp;[61720]"/>
            <x15:cachedUniqueName index="19478" name="[Диапазон].[id просмотра].&amp;[61723]"/>
            <x15:cachedUniqueName index="19479" name="[Диапазон].[id просмотра].&amp;[61727]"/>
            <x15:cachedUniqueName index="19480" name="[Диапазон].[id просмотра].&amp;[61731]"/>
            <x15:cachedUniqueName index="19481" name="[Диапазон].[id просмотра].&amp;[61735]"/>
            <x15:cachedUniqueName index="19482" name="[Диапазон].[id просмотра].&amp;[61739]"/>
            <x15:cachedUniqueName index="19483" name="[Диапазон].[id просмотра].&amp;[61744]"/>
            <x15:cachedUniqueName index="19484" name="[Диапазон].[id просмотра].&amp;[61749]"/>
            <x15:cachedUniqueName index="19485" name="[Диапазон].[id просмотра].&amp;[61753]"/>
            <x15:cachedUniqueName index="19486" name="[Диапазон].[id просмотра].&amp;[61754]"/>
            <x15:cachedUniqueName index="19487" name="[Диапазон].[id просмотра].&amp;[61756]"/>
            <x15:cachedUniqueName index="19488" name="[Диапазон].[id просмотра].&amp;[61758]"/>
            <x15:cachedUniqueName index="19489" name="[Диапазон].[id просмотра].&amp;[61762]"/>
            <x15:cachedUniqueName index="19490" name="[Диапазон].[id просмотра].&amp;[61764]"/>
            <x15:cachedUniqueName index="19491" name="[Диапазон].[id просмотра].&amp;[61767]"/>
            <x15:cachedUniqueName index="19492" name="[Диапазон].[id просмотра].&amp;[61768]"/>
            <x15:cachedUniqueName index="19493" name="[Диапазон].[id просмотра].&amp;[61773]"/>
            <x15:cachedUniqueName index="19494" name="[Диапазон].[id просмотра].&amp;[61778]"/>
            <x15:cachedUniqueName index="19495" name="[Диапазон].[id просмотра].&amp;[61782]"/>
            <x15:cachedUniqueName index="19496" name="[Диапазон].[id просмотра].&amp;[61785]"/>
            <x15:cachedUniqueName index="19497" name="[Диапазон].[id просмотра].&amp;[61790]"/>
            <x15:cachedUniqueName index="19498" name="[Диапазон].[id просмотра].&amp;[61794]"/>
            <x15:cachedUniqueName index="19499" name="[Диапазон].[id просмотра].&amp;[61797]"/>
            <x15:cachedUniqueName index="19500" name="[Диапазон].[id просмотра].&amp;[61798]"/>
            <x15:cachedUniqueName index="19501" name="[Диапазон].[id просмотра].&amp;[61800]"/>
            <x15:cachedUniqueName index="19502" name="[Диапазон].[id просмотра].&amp;[61804]"/>
            <x15:cachedUniqueName index="19503" name="[Диапазон].[id просмотра].&amp;[61807]"/>
            <x15:cachedUniqueName index="19504" name="[Диапазон].[id просмотра].&amp;[61808]"/>
            <x15:cachedUniqueName index="19505" name="[Диапазон].[id просмотра].&amp;[61812]"/>
            <x15:cachedUniqueName index="19506" name="[Диапазон].[id просмотра].&amp;[61813]"/>
            <x15:cachedUniqueName index="19507" name="[Диапазон].[id просмотра].&amp;[61814]"/>
            <x15:cachedUniqueName index="19508" name="[Диапазон].[id просмотра].&amp;[61817]"/>
            <x15:cachedUniqueName index="19509" name="[Диапазон].[id просмотра].&amp;[61818]"/>
            <x15:cachedUniqueName index="19510" name="[Диапазон].[id просмотра].&amp;[61820]"/>
            <x15:cachedUniqueName index="19511" name="[Диапазон].[id просмотра].&amp;[61823]"/>
            <x15:cachedUniqueName index="19512" name="[Диапазон].[id просмотра].&amp;[61825]"/>
            <x15:cachedUniqueName index="19513" name="[Диапазон].[id просмотра].&amp;[61829]"/>
            <x15:cachedUniqueName index="19514" name="[Диапазон].[id просмотра].&amp;[61831]"/>
            <x15:cachedUniqueName index="19515" name="[Диапазон].[id просмотра].&amp;[61832]"/>
            <x15:cachedUniqueName index="19516" name="[Диапазон].[id просмотра].&amp;[61836]"/>
            <x15:cachedUniqueName index="19517" name="[Диапазон].[id просмотра].&amp;[61837]"/>
            <x15:cachedUniqueName index="19518" name="[Диапазон].[id просмотра].&amp;[61842]"/>
            <x15:cachedUniqueName index="19519" name="[Диапазон].[id просмотра].&amp;[61847]"/>
            <x15:cachedUniqueName index="19520" name="[Диапазон].[id просмотра].&amp;[61848]"/>
            <x15:cachedUniqueName index="19521" name="[Диапазон].[id просмотра].&amp;[61849]"/>
            <x15:cachedUniqueName index="19522" name="[Диапазон].[id просмотра].&amp;[61851]"/>
            <x15:cachedUniqueName index="19523" name="[Диапазон].[id просмотра].&amp;[61853]"/>
            <x15:cachedUniqueName index="19524" name="[Диапазон].[id просмотра].&amp;[61855]"/>
            <x15:cachedUniqueName index="19525" name="[Диапазон].[id просмотра].&amp;[61859]"/>
            <x15:cachedUniqueName index="19526" name="[Диапазон].[id просмотра].&amp;[61860]"/>
            <x15:cachedUniqueName index="19527" name="[Диапазон].[id просмотра].&amp;[61863]"/>
            <x15:cachedUniqueName index="19528" name="[Диапазон].[id просмотра].&amp;[61868]"/>
            <x15:cachedUniqueName index="19529" name="[Диапазон].[id просмотра].&amp;[61872]"/>
            <x15:cachedUniqueName index="19530" name="[Диапазон].[id просмотра].&amp;[61876]"/>
            <x15:cachedUniqueName index="19531" name="[Диапазон].[id просмотра].&amp;[61880]"/>
            <x15:cachedUniqueName index="19532" name="[Диапазон].[id просмотра].&amp;[61885]"/>
            <x15:cachedUniqueName index="19533" name="[Диапазон].[id просмотра].&amp;[61886]"/>
            <x15:cachedUniqueName index="19534" name="[Диапазон].[id просмотра].&amp;[61890]"/>
            <x15:cachedUniqueName index="19535" name="[Диапазон].[id просмотра].&amp;[61892]"/>
            <x15:cachedUniqueName index="19536" name="[Диапазон].[id просмотра].&amp;[61896]"/>
            <x15:cachedUniqueName index="19537" name="[Диапазон].[id просмотра].&amp;[61897]"/>
            <x15:cachedUniqueName index="19538" name="[Диапазон].[id просмотра].&amp;[61902]"/>
            <x15:cachedUniqueName index="19539" name="[Диапазон].[id просмотра].&amp;[61906]"/>
            <x15:cachedUniqueName index="19540" name="[Диапазон].[id просмотра].&amp;[61909]"/>
            <x15:cachedUniqueName index="19541" name="[Диапазон].[id просмотра].&amp;[61914]"/>
            <x15:cachedUniqueName index="19542" name="[Диапазон].[id просмотра].&amp;[61916]"/>
            <x15:cachedUniqueName index="19543" name="[Диапазон].[id просмотра].&amp;[61919]"/>
            <x15:cachedUniqueName index="19544" name="[Диапазон].[id просмотра].&amp;[61924]"/>
            <x15:cachedUniqueName index="19545" name="[Диапазон].[id просмотра].&amp;[61928]"/>
            <x15:cachedUniqueName index="19546" name="[Диапазон].[id просмотра].&amp;[61933]"/>
            <x15:cachedUniqueName index="19547" name="[Диапазон].[id просмотра].&amp;[61934]"/>
            <x15:cachedUniqueName index="19548" name="[Диапазон].[id просмотра].&amp;[61936]"/>
            <x15:cachedUniqueName index="19549" name="[Диапазон].[id просмотра].&amp;[61937]"/>
            <x15:cachedUniqueName index="19550" name="[Диапазон].[id просмотра].&amp;[61938]"/>
            <x15:cachedUniqueName index="19551" name="[Диапазон].[id просмотра].&amp;[61940]"/>
            <x15:cachedUniqueName index="19552" name="[Диапазон].[id просмотра].&amp;[61943]"/>
            <x15:cachedUniqueName index="19553" name="[Диапазон].[id просмотра].&amp;[61948]"/>
            <x15:cachedUniqueName index="19554" name="[Диапазон].[id просмотра].&amp;[61953]"/>
            <x15:cachedUniqueName index="19555" name="[Диапазон].[id просмотра].&amp;[61955]"/>
            <x15:cachedUniqueName index="19556" name="[Диапазон].[id просмотра].&amp;[61960]"/>
            <x15:cachedUniqueName index="19557" name="[Диапазон].[id просмотра].&amp;[61963]"/>
            <x15:cachedUniqueName index="19558" name="[Диапазон].[id просмотра].&amp;[61966]"/>
            <x15:cachedUniqueName index="19559" name="[Диапазон].[id просмотра].&amp;[61971]"/>
            <x15:cachedUniqueName index="19560" name="[Диапазон].[id просмотра].&amp;[61974]"/>
            <x15:cachedUniqueName index="19561" name="[Диапазон].[id просмотра].&amp;[61978]"/>
            <x15:cachedUniqueName index="19562" name="[Диапазон].[id просмотра].&amp;[61979]"/>
            <x15:cachedUniqueName index="19563" name="[Диапазон].[id просмотра].&amp;[61983]"/>
            <x15:cachedUniqueName index="19564" name="[Диапазон].[id просмотра].&amp;[61984]"/>
            <x15:cachedUniqueName index="19565" name="[Диапазон].[id просмотра].&amp;[61988]"/>
            <x15:cachedUniqueName index="19566" name="[Диапазон].[id просмотра].&amp;[61990]"/>
            <x15:cachedUniqueName index="19567" name="[Диапазон].[id просмотра].&amp;[61995]"/>
            <x15:cachedUniqueName index="19568" name="[Диапазон].[id просмотра].&amp;[61999]"/>
            <x15:cachedUniqueName index="19569" name="[Диапазон].[id просмотра].&amp;[62003]"/>
            <x15:cachedUniqueName index="19570" name="[Диапазон].[id просмотра].&amp;[62008]"/>
            <x15:cachedUniqueName index="19571" name="[Диапазон].[id просмотра].&amp;[62012]"/>
            <x15:cachedUniqueName index="19572" name="[Диапазон].[id просмотра].&amp;[62017]"/>
            <x15:cachedUniqueName index="19573" name="[Диапазон].[id просмотра].&amp;[62022]"/>
            <x15:cachedUniqueName index="19574" name="[Диапазон].[id просмотра].&amp;[62024]"/>
            <x15:cachedUniqueName index="19575" name="[Диапазон].[id просмотра].&amp;[62028]"/>
            <x15:cachedUniqueName index="19576" name="[Диапазон].[id просмотра].&amp;[62032]"/>
            <x15:cachedUniqueName index="19577" name="[Диапазон].[id просмотра].&amp;[62035]"/>
            <x15:cachedUniqueName index="19578" name="[Диапазон].[id просмотра].&amp;[62036]"/>
            <x15:cachedUniqueName index="19579" name="[Диапазон].[id просмотра].&amp;[62037]"/>
            <x15:cachedUniqueName index="19580" name="[Диапазон].[id просмотра].&amp;[62039]"/>
            <x15:cachedUniqueName index="19581" name="[Диапазон].[id просмотра].&amp;[62042]"/>
            <x15:cachedUniqueName index="19582" name="[Диапазон].[id просмотра].&amp;[62044]"/>
            <x15:cachedUniqueName index="19583" name="[Диапазон].[id просмотра].&amp;[62046]"/>
            <x15:cachedUniqueName index="19584" name="[Диапазон].[id просмотра].&amp;[62049]"/>
            <x15:cachedUniqueName index="19585" name="[Диапазон].[id просмотра].&amp;[62051]"/>
            <x15:cachedUniqueName index="19586" name="[Диапазон].[id просмотра].&amp;[62053]"/>
            <x15:cachedUniqueName index="19587" name="[Диапазон].[id просмотра].&amp;[62054]"/>
            <x15:cachedUniqueName index="19588" name="[Диапазон].[id просмотра].&amp;[62057]"/>
            <x15:cachedUniqueName index="19589" name="[Диапазон].[id просмотра].&amp;[62058]"/>
            <x15:cachedUniqueName index="19590" name="[Диапазон].[id просмотра].&amp;[62062]"/>
            <x15:cachedUniqueName index="19591" name="[Диапазон].[id просмотра].&amp;[62065]"/>
            <x15:cachedUniqueName index="19592" name="[Диапазон].[id просмотра].&amp;[62067]"/>
            <x15:cachedUniqueName index="19593" name="[Диапазон].[id просмотра].&amp;[62068]"/>
            <x15:cachedUniqueName index="19594" name="[Диапазон].[id просмотра].&amp;[62073]"/>
            <x15:cachedUniqueName index="19595" name="[Диапазон].[id просмотра].&amp;[62077]"/>
            <x15:cachedUniqueName index="19596" name="[Диапазон].[id просмотра].&amp;[62080]"/>
            <x15:cachedUniqueName index="19597" name="[Диапазон].[id просмотра].&amp;[62083]"/>
            <x15:cachedUniqueName index="19598" name="[Диапазон].[id просмотра].&amp;[62087]"/>
            <x15:cachedUniqueName index="19599" name="[Диапазон].[id просмотра].&amp;[62092]"/>
            <x15:cachedUniqueName index="19600" name="[Диапазон].[id просмотра].&amp;[62097]"/>
            <x15:cachedUniqueName index="19601" name="[Диапазон].[id просмотра].&amp;[62101]"/>
            <x15:cachedUniqueName index="19602" name="[Диапазон].[id просмотра].&amp;[62103]"/>
            <x15:cachedUniqueName index="19603" name="[Диапазон].[id просмотра].&amp;[62106]"/>
            <x15:cachedUniqueName index="19604" name="[Диапазон].[id просмотра].&amp;[62108]"/>
            <x15:cachedUniqueName index="19605" name="[Диапазон].[id просмотра].&amp;[62110]"/>
            <x15:cachedUniqueName index="19606" name="[Диапазон].[id просмотра].&amp;[62114]"/>
            <x15:cachedUniqueName index="19607" name="[Диапазон].[id просмотра].&amp;[62115]"/>
            <x15:cachedUniqueName index="19608" name="[Диапазон].[id просмотра].&amp;[62119]"/>
            <x15:cachedUniqueName index="19609" name="[Диапазон].[id просмотра].&amp;[62122]"/>
            <x15:cachedUniqueName index="19610" name="[Диапазон].[id просмотра].&amp;[62123]"/>
            <x15:cachedUniqueName index="19611" name="[Диапазон].[id просмотра].&amp;[62126]"/>
            <x15:cachedUniqueName index="19612" name="[Диапазон].[id просмотра].&amp;[62129]"/>
            <x15:cachedUniqueName index="19613" name="[Диапазон].[id просмотра].&amp;[62131]"/>
            <x15:cachedUniqueName index="19614" name="[Диапазон].[id просмотра].&amp;[62134]"/>
            <x15:cachedUniqueName index="19615" name="[Диапазон].[id просмотра].&amp;[62137]"/>
            <x15:cachedUniqueName index="19616" name="[Диапазон].[id просмотра].&amp;[62138]"/>
            <x15:cachedUniqueName index="19617" name="[Диапазон].[id просмотра].&amp;[62139]"/>
            <x15:cachedUniqueName index="19618" name="[Диапазон].[id просмотра].&amp;[62141]"/>
            <x15:cachedUniqueName index="19619" name="[Диапазон].[id просмотра].&amp;[62146]"/>
            <x15:cachedUniqueName index="19620" name="[Диапазон].[id просмотра].&amp;[62148]"/>
            <x15:cachedUniqueName index="19621" name="[Диапазон].[id просмотра].&amp;[62153]"/>
            <x15:cachedUniqueName index="19622" name="[Диапазон].[id просмотра].&amp;[62154]"/>
            <x15:cachedUniqueName index="19623" name="[Диапазон].[id просмотра].&amp;[62156]"/>
            <x15:cachedUniqueName index="19624" name="[Диапазон].[id просмотра].&amp;[62161]"/>
            <x15:cachedUniqueName index="19625" name="[Диапазон].[id просмотра].&amp;[62163]"/>
            <x15:cachedUniqueName index="19626" name="[Диапазон].[id просмотра].&amp;[62167]"/>
            <x15:cachedUniqueName index="19627" name="[Диапазон].[id просмотра].&amp;[62170]"/>
            <x15:cachedUniqueName index="19628" name="[Диапазон].[id просмотра].&amp;[62174]"/>
            <x15:cachedUniqueName index="19629" name="[Диапазон].[id просмотра].&amp;[62179]"/>
            <x15:cachedUniqueName index="19630" name="[Диапазон].[id просмотра].&amp;[62180]"/>
            <x15:cachedUniqueName index="19631" name="[Диапазон].[id просмотра].&amp;[62183]"/>
            <x15:cachedUniqueName index="19632" name="[Диапазон].[id просмотра].&amp;[62186]"/>
            <x15:cachedUniqueName index="19633" name="[Диапазон].[id просмотра].&amp;[62187]"/>
            <x15:cachedUniqueName index="19634" name="[Диапазон].[id просмотра].&amp;[62188]"/>
            <x15:cachedUniqueName index="19635" name="[Диапазон].[id просмотра].&amp;[62192]"/>
            <x15:cachedUniqueName index="19636" name="[Диапазон].[id просмотра].&amp;[62196]"/>
            <x15:cachedUniqueName index="19637" name="[Диапазон].[id просмотра].&amp;[62201]"/>
            <x15:cachedUniqueName index="19638" name="[Диапазон].[id просмотра].&amp;[62204]"/>
            <x15:cachedUniqueName index="19639" name="[Диапазон].[id просмотра].&amp;[62209]"/>
            <x15:cachedUniqueName index="19640" name="[Диапазон].[id просмотра].&amp;[62214]"/>
            <x15:cachedUniqueName index="19641" name="[Диапазон].[id просмотра].&amp;[62218]"/>
            <x15:cachedUniqueName index="19642" name="[Диапазон].[id просмотра].&amp;[62222]"/>
            <x15:cachedUniqueName index="19643" name="[Диапазон].[id просмотра].&amp;[62226]"/>
            <x15:cachedUniqueName index="19644" name="[Диапазон].[id просмотра].&amp;[62228]"/>
            <x15:cachedUniqueName index="19645" name="[Диапазон].[id просмотра].&amp;[62229]"/>
            <x15:cachedUniqueName index="19646" name="[Диапазон].[id просмотра].&amp;[62231]"/>
            <x15:cachedUniqueName index="19647" name="[Диапазон].[id просмотра].&amp;[62234]"/>
            <x15:cachedUniqueName index="19648" name="[Диапазон].[id просмотра].&amp;[62239]"/>
            <x15:cachedUniqueName index="19649" name="[Диапазон].[id просмотра].&amp;[62243]"/>
            <x15:cachedUniqueName index="19650" name="[Диапазон].[id просмотра].&amp;[62244]"/>
            <x15:cachedUniqueName index="19651" name="[Диапазон].[id просмотра].&amp;[62247]"/>
            <x15:cachedUniqueName index="19652" name="[Диапазон].[id просмотра].&amp;[62251]"/>
            <x15:cachedUniqueName index="19653" name="[Диапазон].[id просмотра].&amp;[62255]"/>
            <x15:cachedUniqueName index="19654" name="[Диапазон].[id просмотра].&amp;[62260]"/>
            <x15:cachedUniqueName index="19655" name="[Диапазон].[id просмотра].&amp;[62261]"/>
            <x15:cachedUniqueName index="19656" name="[Диапазон].[id просмотра].&amp;[62265]"/>
            <x15:cachedUniqueName index="19657" name="[Диапазон].[id просмотра].&amp;[62270]"/>
            <x15:cachedUniqueName index="19658" name="[Диапазон].[id просмотра].&amp;[62275]"/>
            <x15:cachedUniqueName index="19659" name="[Диапазон].[id просмотра].&amp;[62278]"/>
            <x15:cachedUniqueName index="19660" name="[Диапазон].[id просмотра].&amp;[62281]"/>
            <x15:cachedUniqueName index="19661" name="[Диапазон].[id просмотра].&amp;[62283]"/>
            <x15:cachedUniqueName index="19662" name="[Диапазон].[id просмотра].&amp;[62284]"/>
            <x15:cachedUniqueName index="19663" name="[Диапазон].[id просмотра].&amp;[62286]"/>
            <x15:cachedUniqueName index="19664" name="[Диапазон].[id просмотра].&amp;[62288]"/>
            <x15:cachedUniqueName index="19665" name="[Диапазон].[id просмотра].&amp;[62293]"/>
            <x15:cachedUniqueName index="19666" name="[Диапазон].[id просмотра].&amp;[62297]"/>
            <x15:cachedUniqueName index="19667" name="[Диапазон].[id просмотра].&amp;[62299]"/>
            <x15:cachedUniqueName index="19668" name="[Диапазон].[id просмотра].&amp;[62301]"/>
            <x15:cachedUniqueName index="19669" name="[Диапазон].[id просмотра].&amp;[62304]"/>
            <x15:cachedUniqueName index="19670" name="[Диапазон].[id просмотра].&amp;[62307]"/>
            <x15:cachedUniqueName index="19671" name="[Диапазон].[id просмотра].&amp;[62311]"/>
            <x15:cachedUniqueName index="19672" name="[Диапазон].[id просмотра].&amp;[62313]"/>
            <x15:cachedUniqueName index="19673" name="[Диапазон].[id просмотра].&amp;[62318]"/>
            <x15:cachedUniqueName index="19674" name="[Диапазон].[id просмотра].&amp;[62323]"/>
            <x15:cachedUniqueName index="19675" name="[Диапазон].[id просмотра].&amp;[62327]"/>
            <x15:cachedUniqueName index="19676" name="[Диапазон].[id просмотра].&amp;[62329]"/>
            <x15:cachedUniqueName index="19677" name="[Диапазон].[id просмотра].&amp;[62330]"/>
            <x15:cachedUniqueName index="19678" name="[Диапазон].[id просмотра].&amp;[62333]"/>
            <x15:cachedUniqueName index="19679" name="[Диапазон].[id просмотра].&amp;[62335]"/>
            <x15:cachedUniqueName index="19680" name="[Диапазон].[id просмотра].&amp;[62340]"/>
            <x15:cachedUniqueName index="19681" name="[Диапазон].[id просмотра].&amp;[62341]"/>
            <x15:cachedUniqueName index="19682" name="[Диапазон].[id просмотра].&amp;[62344]"/>
            <x15:cachedUniqueName index="19683" name="[Диапазон].[id просмотра].&amp;[62347]"/>
            <x15:cachedUniqueName index="19684" name="[Диапазон].[id просмотра].&amp;[62351]"/>
            <x15:cachedUniqueName index="19685" name="[Диапазон].[id просмотра].&amp;[62355]"/>
            <x15:cachedUniqueName index="19686" name="[Диапазон].[id просмотра].&amp;[62356]"/>
            <x15:cachedUniqueName index="19687" name="[Диапазон].[id просмотра].&amp;[62360]"/>
            <x15:cachedUniqueName index="19688" name="[Диапазон].[id просмотра].&amp;[62365]"/>
            <x15:cachedUniqueName index="19689" name="[Диапазон].[id просмотра].&amp;[62370]"/>
            <x15:cachedUniqueName index="19690" name="[Диапазон].[id просмотра].&amp;[62375]"/>
            <x15:cachedUniqueName index="19691" name="[Диапазон].[id просмотра].&amp;[62379]"/>
            <x15:cachedUniqueName index="19692" name="[Диапазон].[id просмотра].&amp;[62380]"/>
            <x15:cachedUniqueName index="19693" name="[Диапазон].[id просмотра].&amp;[62383]"/>
            <x15:cachedUniqueName index="19694" name="[Диапазон].[id просмотра].&amp;[62385]"/>
            <x15:cachedUniqueName index="19695" name="[Диапазон].[id просмотра].&amp;[62390]"/>
            <x15:cachedUniqueName index="19696" name="[Диапазон].[id просмотра].&amp;[62392]"/>
            <x15:cachedUniqueName index="19697" name="[Диапазон].[id просмотра].&amp;[62396]"/>
            <x15:cachedUniqueName index="19698" name="[Диапазон].[id просмотра].&amp;[62397]"/>
            <x15:cachedUniqueName index="19699" name="[Диапазон].[id просмотра].&amp;[62400]"/>
            <x15:cachedUniqueName index="19700" name="[Диапазон].[id просмотра].&amp;[62401]"/>
            <x15:cachedUniqueName index="19701" name="[Диапазон].[id просмотра].&amp;[62403]"/>
            <x15:cachedUniqueName index="19702" name="[Диапазон].[id просмотра].&amp;[62405]"/>
            <x15:cachedUniqueName index="19703" name="[Диапазон].[id просмотра].&amp;[62407]"/>
            <x15:cachedUniqueName index="19704" name="[Диапазон].[id просмотра].&amp;[62411]"/>
            <x15:cachedUniqueName index="19705" name="[Диапазон].[id просмотра].&amp;[62416]"/>
            <x15:cachedUniqueName index="19706" name="[Диапазон].[id просмотра].&amp;[62419]"/>
            <x15:cachedUniqueName index="19707" name="[Диапазон].[id просмотра].&amp;[62424]"/>
            <x15:cachedUniqueName index="19708" name="[Диапазон].[id просмотра].&amp;[62429]"/>
            <x15:cachedUniqueName index="19709" name="[Диапазон].[id просмотра].&amp;[62433]"/>
            <x15:cachedUniqueName index="19710" name="[Диапазон].[id просмотра].&amp;[62435]"/>
            <x15:cachedUniqueName index="19711" name="[Диапазон].[id просмотра].&amp;[62438]"/>
            <x15:cachedUniqueName index="19712" name="[Диапазон].[id просмотра].&amp;[62443]"/>
            <x15:cachedUniqueName index="19713" name="[Диапазон].[id просмотра].&amp;[62448]"/>
            <x15:cachedUniqueName index="19714" name="[Диапазон].[id просмотра].&amp;[62449]"/>
            <x15:cachedUniqueName index="19715" name="[Диапазон].[id просмотра].&amp;[62453]"/>
            <x15:cachedUniqueName index="19716" name="[Диапазон].[id просмотра].&amp;[62457]"/>
            <x15:cachedUniqueName index="19717" name="[Диапазон].[id просмотра].&amp;[62462]"/>
            <x15:cachedUniqueName index="19718" name="[Диапазон].[id просмотра].&amp;[62465]"/>
            <x15:cachedUniqueName index="19719" name="[Диапазон].[id просмотра].&amp;[62468]"/>
            <x15:cachedUniqueName index="19720" name="[Диапазон].[id просмотра].&amp;[62471]"/>
            <x15:cachedUniqueName index="19721" name="[Диапазон].[id просмотра].&amp;[62473]"/>
            <x15:cachedUniqueName index="19722" name="[Диапазон].[id просмотра].&amp;[62475]"/>
            <x15:cachedUniqueName index="19723" name="[Диапазон].[id просмотра].&amp;[62477]"/>
            <x15:cachedUniqueName index="19724" name="[Диапазон].[id просмотра].&amp;[62478]"/>
            <x15:cachedUniqueName index="19725" name="[Диапазон].[id просмотра].&amp;[62479]"/>
            <x15:cachedUniqueName index="19726" name="[Диапазон].[id просмотра].&amp;[62484]"/>
            <x15:cachedUniqueName index="19727" name="[Диапазон].[id просмотра].&amp;[62487]"/>
            <x15:cachedUniqueName index="19728" name="[Диапазон].[id просмотра].&amp;[62491]"/>
            <x15:cachedUniqueName index="19729" name="[Диапазон].[id просмотра].&amp;[62494]"/>
            <x15:cachedUniqueName index="19730" name="[Диапазон].[id просмотра].&amp;[62499]"/>
            <x15:cachedUniqueName index="19731" name="[Диапазон].[id просмотра].&amp;[62503]"/>
            <x15:cachedUniqueName index="19732" name="[Диапазон].[id просмотра].&amp;[62504]"/>
            <x15:cachedUniqueName index="19733" name="[Диапазон].[id просмотра].&amp;[62509]"/>
            <x15:cachedUniqueName index="19734" name="[Диапазон].[id просмотра].&amp;[62514]"/>
            <x15:cachedUniqueName index="19735" name="[Диапазон].[id просмотра].&amp;[62517]"/>
            <x15:cachedUniqueName index="19736" name="[Диапазон].[id просмотра].&amp;[62521]"/>
            <x15:cachedUniqueName index="19737" name="[Диапазон].[id просмотра].&amp;[62524]"/>
            <x15:cachedUniqueName index="19738" name="[Диапазон].[id просмотра].&amp;[62529]"/>
            <x15:cachedUniqueName index="19739" name="[Диапазон].[id просмотра].&amp;[62534]"/>
            <x15:cachedUniqueName index="19740" name="[Диапазон].[id просмотра].&amp;[62536]"/>
            <x15:cachedUniqueName index="19741" name="[Диапазон].[id просмотра].&amp;[62537]"/>
            <x15:cachedUniqueName index="19742" name="[Диапазон].[id просмотра].&amp;[62539]"/>
            <x15:cachedUniqueName index="19743" name="[Диапазон].[id просмотра].&amp;[62544]"/>
            <x15:cachedUniqueName index="19744" name="[Диапазон].[id просмотра].&amp;[62545]"/>
            <x15:cachedUniqueName index="19745" name="[Диапазон].[id просмотра].&amp;[62549]"/>
            <x15:cachedUniqueName index="19746" name="[Диапазон].[id просмотра].&amp;[62550]"/>
            <x15:cachedUniqueName index="19747" name="[Диапазон].[id просмотра].&amp;[62553]"/>
            <x15:cachedUniqueName index="19748" name="[Диапазон].[id просмотра].&amp;[62555]"/>
            <x15:cachedUniqueName index="19749" name="[Диапазон].[id просмотра].&amp;[62556]"/>
            <x15:cachedUniqueName index="19750" name="[Диапазон].[id просмотра].&amp;[62558]"/>
            <x15:cachedUniqueName index="19751" name="[Диапазон].[id просмотра].&amp;[62559]"/>
            <x15:cachedUniqueName index="19752" name="[Диапазон].[id просмотра].&amp;[62564]"/>
            <x15:cachedUniqueName index="19753" name="[Диапазон].[id просмотра].&amp;[62568]"/>
            <x15:cachedUniqueName index="19754" name="[Диапазон].[id просмотра].&amp;[62572]"/>
            <x15:cachedUniqueName index="19755" name="[Диапазон].[id просмотра].&amp;[62577]"/>
            <x15:cachedUniqueName index="19756" name="[Диапазон].[id просмотра].&amp;[62582]"/>
            <x15:cachedUniqueName index="19757" name="[Диапазон].[id просмотра].&amp;[62587]"/>
            <x15:cachedUniqueName index="19758" name="[Диапазон].[id просмотра].&amp;[62588]"/>
            <x15:cachedUniqueName index="19759" name="[Диапазон].[id просмотра].&amp;[62589]"/>
            <x15:cachedUniqueName index="19760" name="[Диапазон].[id просмотра].&amp;[62594]"/>
            <x15:cachedUniqueName index="19761" name="[Диапазон].[id просмотра].&amp;[62599]"/>
            <x15:cachedUniqueName index="19762" name="[Диапазон].[id просмотра].&amp;[62601]"/>
            <x15:cachedUniqueName index="19763" name="[Диапазон].[id просмотра].&amp;[62606]"/>
            <x15:cachedUniqueName index="19764" name="[Диапазон].[id просмотра].&amp;[62608]"/>
            <x15:cachedUniqueName index="19765" name="[Диапазон].[id просмотра].&amp;[62610]"/>
            <x15:cachedUniqueName index="19766" name="[Диапазон].[id просмотра].&amp;[62611]"/>
            <x15:cachedUniqueName index="19767" name="[Диапазон].[id просмотра].&amp;[62616]"/>
            <x15:cachedUniqueName index="19768" name="[Диапазон].[id просмотра].&amp;[62620]"/>
            <x15:cachedUniqueName index="19769" name="[Диапазон].[id просмотра].&amp;[62625]"/>
            <x15:cachedUniqueName index="19770" name="[Диапазон].[id просмотра].&amp;[62628]"/>
            <x15:cachedUniqueName index="19771" name="[Диапазон].[id просмотра].&amp;[62632]"/>
            <x15:cachedUniqueName index="19772" name="[Диапазон].[id просмотра].&amp;[62635]"/>
            <x15:cachedUniqueName index="19773" name="[Диапазон].[id просмотра].&amp;[62640]"/>
            <x15:cachedUniqueName index="19774" name="[Диапазон].[id просмотра].&amp;[62642]"/>
            <x15:cachedUniqueName index="19775" name="[Диапазон].[id просмотра].&amp;[62645]"/>
            <x15:cachedUniqueName index="19776" name="[Диапазон].[id просмотра].&amp;[62648]"/>
            <x15:cachedUniqueName index="19777" name="[Диапазон].[id просмотра].&amp;[62650]"/>
            <x15:cachedUniqueName index="19778" name="[Диапазон].[id просмотра].&amp;[62655]"/>
            <x15:cachedUniqueName index="19779" name="[Диапазон].[id просмотра].&amp;[62660]"/>
            <x15:cachedUniqueName index="19780" name="[Диапазон].[id просмотра].&amp;[62661]"/>
            <x15:cachedUniqueName index="19781" name="[Диапазон].[id просмотра].&amp;[62664]"/>
            <x15:cachedUniqueName index="19782" name="[Диапазон].[id просмотра].&amp;[62668]"/>
            <x15:cachedUniqueName index="19783" name="[Диапазон].[id просмотра].&amp;[62669]"/>
            <x15:cachedUniqueName index="19784" name="[Диапазон].[id просмотра].&amp;[62672]"/>
            <x15:cachedUniqueName index="19785" name="[Диапазон].[id просмотра].&amp;[62675]"/>
            <x15:cachedUniqueName index="19786" name="[Диапазон].[id просмотра].&amp;[62680]"/>
            <x15:cachedUniqueName index="19787" name="[Диапазон].[id просмотра].&amp;[62685]"/>
            <x15:cachedUniqueName index="19788" name="[Диапазон].[id просмотра].&amp;[62686]"/>
            <x15:cachedUniqueName index="19789" name="[Диапазон].[id просмотра].&amp;[62688]"/>
            <x15:cachedUniqueName index="19790" name="[Диапазон].[id просмотра].&amp;[62693]"/>
            <x15:cachedUniqueName index="19791" name="[Диапазон].[id просмотра].&amp;[62696]"/>
            <x15:cachedUniqueName index="19792" name="[Диапазон].[id просмотра].&amp;[62697]"/>
            <x15:cachedUniqueName index="19793" name="[Диапазон].[id просмотра].&amp;[62701]"/>
            <x15:cachedUniqueName index="19794" name="[Диапазон].[id просмотра].&amp;[62703]"/>
            <x15:cachedUniqueName index="19795" name="[Диапазон].[id просмотра].&amp;[62707]"/>
            <x15:cachedUniqueName index="19796" name="[Диапазон].[id просмотра].&amp;[62709]"/>
            <x15:cachedUniqueName index="19797" name="[Диапазон].[id просмотра].&amp;[62710]"/>
            <x15:cachedUniqueName index="19798" name="[Диапазон].[id просмотра].&amp;[62715]"/>
            <x15:cachedUniqueName index="19799" name="[Диапазон].[id просмотра].&amp;[62720]"/>
            <x15:cachedUniqueName index="19800" name="[Диапазон].[id просмотра].&amp;[62723]"/>
            <x15:cachedUniqueName index="19801" name="[Диапазон].[id просмотра].&amp;[62728]"/>
            <x15:cachedUniqueName index="19802" name="[Диапазон].[id просмотра].&amp;[62729]"/>
            <x15:cachedUniqueName index="19803" name="[Диапазон].[id просмотра].&amp;[62730]"/>
            <x15:cachedUniqueName index="19804" name="[Диапазон].[id просмотра].&amp;[62731]"/>
            <x15:cachedUniqueName index="19805" name="[Диапазон].[id просмотра].&amp;[62736]"/>
            <x15:cachedUniqueName index="19806" name="[Диапазон].[id просмотра].&amp;[62738]"/>
            <x15:cachedUniqueName index="19807" name="[Диапазон].[id просмотра].&amp;[62743]"/>
            <x15:cachedUniqueName index="19808" name="[Диапазон].[id просмотра].&amp;[62745]"/>
            <x15:cachedUniqueName index="19809" name="[Диапазон].[id просмотра].&amp;[62749]"/>
            <x15:cachedUniqueName index="19810" name="[Диапазон].[id просмотра].&amp;[62751]"/>
            <x15:cachedUniqueName index="19811" name="[Диапазон].[id просмотра].&amp;[62753]"/>
            <x15:cachedUniqueName index="19812" name="[Диапазон].[id просмотра].&amp;[62756]"/>
            <x15:cachedUniqueName index="19813" name="[Диапазон].[id просмотра].&amp;[62759]"/>
            <x15:cachedUniqueName index="19814" name="[Диапазон].[id просмотра].&amp;[62763]"/>
            <x15:cachedUniqueName index="19815" name="[Диапазон].[id просмотра].&amp;[62764]"/>
            <x15:cachedUniqueName index="19816" name="[Диапазон].[id просмотра].&amp;[62767]"/>
            <x15:cachedUniqueName index="19817" name="[Диапазон].[id просмотра].&amp;[62769]"/>
            <x15:cachedUniqueName index="19818" name="[Диапазон].[id просмотра].&amp;[62770]"/>
            <x15:cachedUniqueName index="19819" name="[Диапазон].[id просмотра].&amp;[62774]"/>
            <x15:cachedUniqueName index="19820" name="[Диапазон].[id просмотра].&amp;[62777]"/>
            <x15:cachedUniqueName index="19821" name="[Диапазон].[id просмотра].&amp;[62782]"/>
            <x15:cachedUniqueName index="19822" name="[Диапазон].[id просмотра].&amp;[62784]"/>
            <x15:cachedUniqueName index="19823" name="[Диапазон].[id просмотра].&amp;[62786]"/>
            <x15:cachedUniqueName index="19824" name="[Диапазон].[id просмотра].&amp;[62787]"/>
            <x15:cachedUniqueName index="19825" name="[Диапазон].[id просмотра].&amp;[62792]"/>
            <x15:cachedUniqueName index="19826" name="[Диапазон].[id просмотра].&amp;[62794]"/>
            <x15:cachedUniqueName index="19827" name="[Диапазон].[id просмотра].&amp;[62798]"/>
            <x15:cachedUniqueName index="19828" name="[Диапазон].[id просмотра].&amp;[62802]"/>
            <x15:cachedUniqueName index="19829" name="[Диапазон].[id просмотра].&amp;[62807]"/>
            <x15:cachedUniqueName index="19830" name="[Диапазон].[id просмотра].&amp;[62812]"/>
            <x15:cachedUniqueName index="19831" name="[Диапазон].[id просмотра].&amp;[62815]"/>
            <x15:cachedUniqueName index="19832" name="[Диапазон].[id просмотра].&amp;[62817]"/>
            <x15:cachedUniqueName index="19833" name="[Диапазон].[id просмотра].&amp;[62822]"/>
            <x15:cachedUniqueName index="19834" name="[Диапазон].[id просмотра].&amp;[62825]"/>
            <x15:cachedUniqueName index="19835" name="[Диапазон].[id просмотра].&amp;[62827]"/>
            <x15:cachedUniqueName index="19836" name="[Диапазон].[id просмотра].&amp;[62832]"/>
            <x15:cachedUniqueName index="19837" name="[Диапазон].[id просмотра].&amp;[62835]"/>
            <x15:cachedUniqueName index="19838" name="[Диапазон].[id просмотра].&amp;[62838]"/>
            <x15:cachedUniqueName index="19839" name="[Диапазон].[id просмотра].&amp;[62840]"/>
            <x15:cachedUniqueName index="19840" name="[Диапазон].[id просмотра].&amp;[62843]"/>
            <x15:cachedUniqueName index="19841" name="[Диапазон].[id просмотра].&amp;[62844]"/>
            <x15:cachedUniqueName index="19842" name="[Диапазон].[id просмотра].&amp;[62849]"/>
            <x15:cachedUniqueName index="19843" name="[Диапазон].[id просмотра].&amp;[62854]"/>
            <x15:cachedUniqueName index="19844" name="[Диапазон].[id просмотра].&amp;[62858]"/>
            <x15:cachedUniqueName index="19845" name="[Диапазон].[id просмотра].&amp;[62859]"/>
            <x15:cachedUniqueName index="19846" name="[Диапазон].[id просмотра].&amp;[62864]"/>
            <x15:cachedUniqueName index="19847" name="[Диапазон].[id просмотра].&amp;[62865]"/>
            <x15:cachedUniqueName index="19848" name="[Диапазон].[id просмотра].&amp;[62866]"/>
            <x15:cachedUniqueName index="19849" name="[Диапазон].[id просмотра].&amp;[62869]"/>
            <x15:cachedUniqueName index="19850" name="[Диапазон].[id просмотра].&amp;[62873]"/>
            <x15:cachedUniqueName index="19851" name="[Диапазон].[id просмотра].&amp;[62876]"/>
            <x15:cachedUniqueName index="19852" name="[Диапазон].[id просмотра].&amp;[62881]"/>
            <x15:cachedUniqueName index="19853" name="[Диапазон].[id просмотра].&amp;[62886]"/>
            <x15:cachedUniqueName index="19854" name="[Диапазон].[id просмотра].&amp;[62887]"/>
            <x15:cachedUniqueName index="19855" name="[Диапазон].[id просмотра].&amp;[62888]"/>
            <x15:cachedUniqueName index="19856" name="[Диапазон].[id просмотра].&amp;[62893]"/>
            <x15:cachedUniqueName index="19857" name="[Диапазон].[id просмотра].&amp;[62895]"/>
            <x15:cachedUniqueName index="19858" name="[Диапазон].[id просмотра].&amp;[62899]"/>
            <x15:cachedUniqueName index="19859" name="[Диапазон].[id просмотра].&amp;[62903]"/>
            <x15:cachedUniqueName index="19860" name="[Диапазон].[id просмотра].&amp;[62907]"/>
            <x15:cachedUniqueName index="19861" name="[Диапазон].[id просмотра].&amp;[62911]"/>
            <x15:cachedUniqueName index="19862" name="[Диапазон].[id просмотра].&amp;[62916]"/>
            <x15:cachedUniqueName index="19863" name="[Диапазон].[id просмотра].&amp;[62919]"/>
            <x15:cachedUniqueName index="19864" name="[Диапазон].[id просмотра].&amp;[62923]"/>
            <x15:cachedUniqueName index="19865" name="[Диапазон].[id просмотра].&amp;[62924]"/>
            <x15:cachedUniqueName index="19866" name="[Диапазон].[id просмотра].&amp;[62928]"/>
            <x15:cachedUniqueName index="19867" name="[Диапазон].[id просмотра].&amp;[62933]"/>
            <x15:cachedUniqueName index="19868" name="[Диапазон].[id просмотра].&amp;[62937]"/>
            <x15:cachedUniqueName index="19869" name="[Диапазон].[id просмотра].&amp;[62942]"/>
            <x15:cachedUniqueName index="19870" name="[Диапазон].[id просмотра].&amp;[62946]"/>
            <x15:cachedUniqueName index="19871" name="[Диапазон].[id просмотра].&amp;[62951]"/>
            <x15:cachedUniqueName index="19872" name="[Диапазон].[id просмотра].&amp;[62954]"/>
            <x15:cachedUniqueName index="19873" name="[Диапазон].[id просмотра].&amp;[62955]"/>
            <x15:cachedUniqueName index="19874" name="[Диапазон].[id просмотра].&amp;[62958]"/>
            <x15:cachedUniqueName index="19875" name="[Диапазон].[id просмотра].&amp;[62961]"/>
            <x15:cachedUniqueName index="19876" name="[Диапазон].[id просмотра].&amp;[62965]"/>
            <x15:cachedUniqueName index="19877" name="[Диапазон].[id просмотра].&amp;[62969]"/>
            <x15:cachedUniqueName index="19878" name="[Диапазон].[id просмотра].&amp;[62970]"/>
            <x15:cachedUniqueName index="19879" name="[Диапазон].[id просмотра].&amp;[62972]"/>
            <x15:cachedUniqueName index="19880" name="[Диапазон].[id просмотра].&amp;[62977]"/>
            <x15:cachedUniqueName index="19881" name="[Диапазон].[id просмотра].&amp;[62978]"/>
            <x15:cachedUniqueName index="19882" name="[Диапазон].[id просмотра].&amp;[62979]"/>
            <x15:cachedUniqueName index="19883" name="[Диапазон].[id просмотра].&amp;[62983]"/>
            <x15:cachedUniqueName index="19884" name="[Диапазон].[id просмотра].&amp;[62986]"/>
            <x15:cachedUniqueName index="19885" name="[Диапазон].[id просмотра].&amp;[62991]"/>
            <x15:cachedUniqueName index="19886" name="[Диапазон].[id просмотра].&amp;[62994]"/>
            <x15:cachedUniqueName index="19887" name="[Диапазон].[id просмотра].&amp;[62998]"/>
            <x15:cachedUniqueName index="19888" name="[Диапазон].[id просмотра].&amp;[63001]"/>
            <x15:cachedUniqueName index="19889" name="[Диапазон].[id просмотра].&amp;[63004]"/>
            <x15:cachedUniqueName index="19890" name="[Диапазон].[id просмотра].&amp;[63008]"/>
            <x15:cachedUniqueName index="19891" name="[Диапазон].[id просмотра].&amp;[63010]"/>
            <x15:cachedUniqueName index="19892" name="[Диапазон].[id просмотра].&amp;[63013]"/>
            <x15:cachedUniqueName index="19893" name="[Диапазон].[id просмотра].&amp;[63014]"/>
            <x15:cachedUniqueName index="19894" name="[Диапазон].[id просмотра].&amp;[63018]"/>
            <x15:cachedUniqueName index="19895" name="[Диапазон].[id просмотра].&amp;[63022]"/>
            <x15:cachedUniqueName index="19896" name="[Диапазон].[id просмотра].&amp;[63027]"/>
            <x15:cachedUniqueName index="19897" name="[Диапазон].[id просмотра].&amp;[63029]"/>
            <x15:cachedUniqueName index="19898" name="[Диапазон].[id просмотра].&amp;[63032]"/>
            <x15:cachedUniqueName index="19899" name="[Диапазон].[id просмотра].&amp;[63034]"/>
            <x15:cachedUniqueName index="19900" name="[Диапазон].[id просмотра].&amp;[63038]"/>
            <x15:cachedUniqueName index="19901" name="[Диапазон].[id просмотра].&amp;[63043]"/>
            <x15:cachedUniqueName index="19902" name="[Диапазон].[id просмотра].&amp;[63046]"/>
            <x15:cachedUniqueName index="19903" name="[Диапазон].[id просмотра].&amp;[63049]"/>
            <x15:cachedUniqueName index="19904" name="[Диапазон].[id просмотра].&amp;[63052]"/>
            <x15:cachedUniqueName index="19905" name="[Диапазон].[id просмотра].&amp;[63057]"/>
            <x15:cachedUniqueName index="19906" name="[Диапазон].[id просмотра].&amp;[63060]"/>
            <x15:cachedUniqueName index="19907" name="[Диапазон].[id просмотра].&amp;[63061]"/>
            <x15:cachedUniqueName index="19908" name="[Диапазон].[id просмотра].&amp;[63064]"/>
            <x15:cachedUniqueName index="19909" name="[Диапазон].[id просмотра].&amp;[63066]"/>
            <x15:cachedUniqueName index="19910" name="[Диапазон].[id просмотра].&amp;[63069]"/>
            <x15:cachedUniqueName index="19911" name="[Диапазон].[id просмотра].&amp;[63074]"/>
            <x15:cachedUniqueName index="19912" name="[Диапазон].[id просмотра].&amp;[63075]"/>
            <x15:cachedUniqueName index="19913" name="[Диапазон].[id просмотра].&amp;[63077]"/>
            <x15:cachedUniqueName index="19914" name="[Диапазон].[id просмотра].&amp;[63078]"/>
            <x15:cachedUniqueName index="19915" name="[Диапазон].[id просмотра].&amp;[63081]"/>
            <x15:cachedUniqueName index="19916" name="[Диапазон].[id просмотра].&amp;[63083]"/>
            <x15:cachedUniqueName index="19917" name="[Диапазон].[id просмотра].&amp;[63084]"/>
            <x15:cachedUniqueName index="19918" name="[Диапазон].[id просмотра].&amp;[63089]"/>
            <x15:cachedUniqueName index="19919" name="[Диапазон].[id просмотра].&amp;[63090]"/>
            <x15:cachedUniqueName index="19920" name="[Диапазон].[id просмотра].&amp;[63091]"/>
            <x15:cachedUniqueName index="19921" name="[Диапазон].[id просмотра].&amp;[63092]"/>
            <x15:cachedUniqueName index="19922" name="[Диапазон].[id просмотра].&amp;[63093]"/>
            <x15:cachedUniqueName index="19923" name="[Диапазон].[id просмотра].&amp;[63096]"/>
            <x15:cachedUniqueName index="19924" name="[Диапазон].[id просмотра].&amp;[63099]"/>
            <x15:cachedUniqueName index="19925" name="[Диапазон].[id просмотра].&amp;[63104]"/>
            <x15:cachedUniqueName index="19926" name="[Диапазон].[id просмотра].&amp;[63108]"/>
            <x15:cachedUniqueName index="19927" name="[Диапазон].[id просмотра].&amp;[63112]"/>
            <x15:cachedUniqueName index="19928" name="[Диапазон].[id просмотра].&amp;[63117]"/>
            <x15:cachedUniqueName index="19929" name="[Диапазон].[id просмотра].&amp;[63119]"/>
            <x15:cachedUniqueName index="19930" name="[Диапазон].[id просмотра].&amp;[63124]"/>
            <x15:cachedUniqueName index="19931" name="[Диапазон].[id просмотра].&amp;[63127]"/>
            <x15:cachedUniqueName index="19932" name="[Диапазон].[id просмотра].&amp;[63130]"/>
            <x15:cachedUniqueName index="19933" name="[Диапазон].[id просмотра].&amp;[63131]"/>
            <x15:cachedUniqueName index="19934" name="[Диапазон].[id просмотра].&amp;[63136]"/>
            <x15:cachedUniqueName index="19935" name="[Диапазон].[id просмотра].&amp;[63139]"/>
            <x15:cachedUniqueName index="19936" name="[Диапазон].[id просмотра].&amp;[63144]"/>
            <x15:cachedUniqueName index="19937" name="[Диапазон].[id просмотра].&amp;[63145]"/>
            <x15:cachedUniqueName index="19938" name="[Диапазон].[id просмотра].&amp;[63146]"/>
            <x15:cachedUniqueName index="19939" name="[Диапазон].[id просмотра].&amp;[63147]"/>
            <x15:cachedUniqueName index="19940" name="[Диапазон].[id просмотра].&amp;[63149]"/>
            <x15:cachedUniqueName index="19941" name="[Диапазон].[id просмотра].&amp;[63151]"/>
            <x15:cachedUniqueName index="19942" name="[Диапазон].[id просмотра].&amp;[63154]"/>
            <x15:cachedUniqueName index="19943" name="[Диапазон].[id просмотра].&amp;[63155]"/>
            <x15:cachedUniqueName index="19944" name="[Диапазон].[id просмотра].&amp;[63159]"/>
            <x15:cachedUniqueName index="19945" name="[Диапазон].[id просмотра].&amp;[63163]"/>
            <x15:cachedUniqueName index="19946" name="[Диапазон].[id просмотра].&amp;[63165]"/>
            <x15:cachedUniqueName index="19947" name="[Диапазон].[id просмотра].&amp;[63168]"/>
            <x15:cachedUniqueName index="19948" name="[Диапазон].[id просмотра].&amp;[63173]"/>
            <x15:cachedUniqueName index="19949" name="[Диапазон].[id просмотра].&amp;[63174]"/>
            <x15:cachedUniqueName index="19950" name="[Диапазон].[id просмотра].&amp;[63179]"/>
            <x15:cachedUniqueName index="19951" name="[Диапазон].[id просмотра].&amp;[63182]"/>
            <x15:cachedUniqueName index="19952" name="[Диапазон].[id просмотра].&amp;[63187]"/>
            <x15:cachedUniqueName index="19953" name="[Диапазон].[id просмотра].&amp;[63191]"/>
            <x15:cachedUniqueName index="19954" name="[Диапазон].[id просмотра].&amp;[63192]"/>
            <x15:cachedUniqueName index="19955" name="[Диапазон].[id просмотра].&amp;[63196]"/>
            <x15:cachedUniqueName index="19956" name="[Диапазон].[id просмотра].&amp;[63201]"/>
            <x15:cachedUniqueName index="19957" name="[Диапазон].[id просмотра].&amp;[63205]"/>
            <x15:cachedUniqueName index="19958" name="[Диапазон].[id просмотра].&amp;[63207]"/>
            <x15:cachedUniqueName index="19959" name="[Диапазон].[id просмотра].&amp;[63211]"/>
            <x15:cachedUniqueName index="19960" name="[Диапазон].[id просмотра].&amp;[63212]"/>
            <x15:cachedUniqueName index="19961" name="[Диапазон].[id просмотра].&amp;[63213]"/>
            <x15:cachedUniqueName index="19962" name="[Диапазон].[id просмотра].&amp;[63215]"/>
            <x15:cachedUniqueName index="19963" name="[Диапазон].[id просмотра].&amp;[63218]"/>
            <x15:cachedUniqueName index="19964" name="[Диапазон].[id просмотра].&amp;[63220]"/>
            <x15:cachedUniqueName index="19965" name="[Диапазон].[id просмотра].&amp;[63221]"/>
            <x15:cachedUniqueName index="19966" name="[Диапазон].[id просмотра].&amp;[63223]"/>
            <x15:cachedUniqueName index="19967" name="[Диапазон].[id просмотра].&amp;[63226]"/>
            <x15:cachedUniqueName index="19968" name="[Диапазон].[id просмотра].&amp;[63229]"/>
            <x15:cachedUniqueName index="19969" name="[Диапазон].[id просмотра].&amp;[63230]"/>
            <x15:cachedUniqueName index="19970" name="[Диапазон].[id просмотра].&amp;[63235]"/>
            <x15:cachedUniqueName index="19971" name="[Диапазон].[id просмотра].&amp;[63239]"/>
            <x15:cachedUniqueName index="19972" name="[Диапазон].[id просмотра].&amp;[63242]"/>
            <x15:cachedUniqueName index="19973" name="[Диапазон].[id просмотра].&amp;[63244]"/>
            <x15:cachedUniqueName index="19974" name="[Диапазон].[id просмотра].&amp;[63246]"/>
            <x15:cachedUniqueName index="19975" name="[Диапазон].[id просмотра].&amp;[63250]"/>
            <x15:cachedUniqueName index="19976" name="[Диапазон].[id просмотра].&amp;[63253]"/>
            <x15:cachedUniqueName index="19977" name="[Диапазон].[id просмотра].&amp;[63255]"/>
            <x15:cachedUniqueName index="19978" name="[Диапазон].[id просмотра].&amp;[63257]"/>
            <x15:cachedUniqueName index="19979" name="[Диапазон].[id просмотра].&amp;[63258]"/>
            <x15:cachedUniqueName index="19980" name="[Диапазон].[id просмотра].&amp;[63259]"/>
            <x15:cachedUniqueName index="19981" name="[Диапазон].[id просмотра].&amp;[63263]"/>
            <x15:cachedUniqueName index="19982" name="[Диапазон].[id просмотра].&amp;[63268]"/>
            <x15:cachedUniqueName index="19983" name="[Диапазон].[id просмотра].&amp;[63269]"/>
            <x15:cachedUniqueName index="19984" name="[Диапазон].[id просмотра].&amp;[63274]"/>
            <x15:cachedUniqueName index="19985" name="[Диапазон].[id просмотра].&amp;[63276]"/>
            <x15:cachedUniqueName index="19986" name="[Диапазон].[id просмотра].&amp;[63279]"/>
            <x15:cachedUniqueName index="19987" name="[Диапазон].[id просмотра].&amp;[63284]"/>
            <x15:cachedUniqueName index="19988" name="[Диапазон].[id просмотра].&amp;[63288]"/>
            <x15:cachedUniqueName index="19989" name="[Диапазон].[id просмотра].&amp;[63290]"/>
            <x15:cachedUniqueName index="19990" name="[Диапазон].[id просмотра].&amp;[63293]"/>
            <x15:cachedUniqueName index="19991" name="[Диапазон].[id просмотра].&amp;[63298]"/>
            <x15:cachedUniqueName index="19992" name="[Диапазон].[id просмотра].&amp;[63300]"/>
            <x15:cachedUniqueName index="19993" name="[Диапазон].[id просмотра].&amp;[63303]"/>
            <x15:cachedUniqueName index="19994" name="[Диапазон].[id просмотра].&amp;[63308]"/>
            <x15:cachedUniqueName index="19995" name="[Диапазон].[id просмотра].&amp;[63309]"/>
            <x15:cachedUniqueName index="19996" name="[Диапазон].[id просмотра].&amp;[63312]"/>
            <x15:cachedUniqueName index="19997" name="[Диапазон].[id просмотра].&amp;[63316]"/>
            <x15:cachedUniqueName index="19998" name="[Диапазон].[id просмотра].&amp;[63319]"/>
            <x15:cachedUniqueName index="19999" name="[Диапазон].[id просмотра].&amp;[63320]"/>
            <x15:cachedUniqueName index="20000" name="[Диапазон].[id просмотра].&amp;[63325]"/>
            <x15:cachedUniqueName index="20001" name="[Диапазон].[id просмотра].&amp;[63327]"/>
            <x15:cachedUniqueName index="20002" name="[Диапазон].[id просмотра].&amp;[63330]"/>
            <x15:cachedUniqueName index="20003" name="[Диапазон].[id просмотра].&amp;[63335]"/>
            <x15:cachedUniqueName index="20004" name="[Диапазон].[id просмотра].&amp;[63339]"/>
            <x15:cachedUniqueName index="20005" name="[Диапазон].[id просмотра].&amp;[63343]"/>
            <x15:cachedUniqueName index="20006" name="[Диапазон].[id просмотра].&amp;[63346]"/>
            <x15:cachedUniqueName index="20007" name="[Диапазон].[id просмотра].&amp;[63347]"/>
            <x15:cachedUniqueName index="20008" name="[Диапазон].[id просмотра].&amp;[63351]"/>
            <x15:cachedUniqueName index="20009" name="[Диапазон].[id просмотра].&amp;[63353]"/>
            <x15:cachedUniqueName index="20010" name="[Диапазон].[id просмотра].&amp;[63354]"/>
            <x15:cachedUniqueName index="20011" name="[Диапазон].[id просмотра].&amp;[63358]"/>
            <x15:cachedUniqueName index="20012" name="[Диапазон].[id просмотра].&amp;[63363]"/>
            <x15:cachedUniqueName index="20013" name="[Диапазон].[id просмотра].&amp;[63368]"/>
            <x15:cachedUniqueName index="20014" name="[Диапазон].[id просмотра].&amp;[63373]"/>
            <x15:cachedUniqueName index="20015" name="[Диапазон].[id просмотра].&amp;[63377]"/>
            <x15:cachedUniqueName index="20016" name="[Диапазон].[id просмотра].&amp;[63378]"/>
            <x15:cachedUniqueName index="20017" name="[Диапазон].[id просмотра].&amp;[63379]"/>
            <x15:cachedUniqueName index="20018" name="[Диапазон].[id просмотра].&amp;[63380]"/>
            <x15:cachedUniqueName index="20019" name="[Диапазон].[id просмотра].&amp;[63382]"/>
            <x15:cachedUniqueName index="20020" name="[Диапазон].[id просмотра].&amp;[63385]"/>
            <x15:cachedUniqueName index="20021" name="[Диапазон].[id просмотра].&amp;[63388]"/>
            <x15:cachedUniqueName index="20022" name="[Диапазон].[id просмотра].&amp;[63393]"/>
            <x15:cachedUniqueName index="20023" name="[Диапазон].[id просмотра].&amp;[63397]"/>
            <x15:cachedUniqueName index="20024" name="[Диапазон].[id просмотра].&amp;[63399]"/>
            <x15:cachedUniqueName index="20025" name="[Диапазон].[id просмотра].&amp;[63402]"/>
            <x15:cachedUniqueName index="20026" name="[Диапазон].[id просмотра].&amp;[63403]"/>
            <x15:cachedUniqueName index="20027" name="[Диапазон].[id просмотра].&amp;[63408]"/>
            <x15:cachedUniqueName index="20028" name="[Диапазон].[id просмотра].&amp;[63411]"/>
            <x15:cachedUniqueName index="20029" name="[Диапазон].[id просмотра].&amp;[63412]"/>
            <x15:cachedUniqueName index="20030" name="[Диапазон].[id просмотра].&amp;[63417]"/>
            <x15:cachedUniqueName index="20031" name="[Диапазон].[id просмотра].&amp;[63418]"/>
            <x15:cachedUniqueName index="20032" name="[Диапазон].[id просмотра].&amp;[63420]"/>
            <x15:cachedUniqueName index="20033" name="[Диапазон].[id просмотра].&amp;[63423]"/>
            <x15:cachedUniqueName index="20034" name="[Диапазон].[id просмотра].&amp;[63427]"/>
            <x15:cachedUniqueName index="20035" name="[Диапазон].[id просмотра].&amp;[63430]"/>
            <x15:cachedUniqueName index="20036" name="[Диапазон].[id просмотра].&amp;[63431]"/>
            <x15:cachedUniqueName index="20037" name="[Диапазон].[id просмотра].&amp;[63435]"/>
            <x15:cachedUniqueName index="20038" name="[Диапазон].[id просмотра].&amp;[63438]"/>
            <x15:cachedUniqueName index="20039" name="[Диапазон].[id просмотра].&amp;[63443]"/>
            <x15:cachedUniqueName index="20040" name="[Диапазон].[id просмотра].&amp;[63444]"/>
            <x15:cachedUniqueName index="20041" name="[Диапазон].[id просмотра].&amp;[63449]"/>
            <x15:cachedUniqueName index="20042" name="[Диапазон].[id просмотра].&amp;[63451]"/>
            <x15:cachedUniqueName index="20043" name="[Диапазон].[id просмотра].&amp;[63454]"/>
            <x15:cachedUniqueName index="20044" name="[Диапазон].[id просмотра].&amp;[63459]"/>
            <x15:cachedUniqueName index="20045" name="[Диапазон].[id просмотра].&amp;[63461]"/>
            <x15:cachedUniqueName index="20046" name="[Диапазон].[id просмотра].&amp;[63463]"/>
            <x15:cachedUniqueName index="20047" name="[Диапазон].[id просмотра].&amp;[63465]"/>
            <x15:cachedUniqueName index="20048" name="[Диапазон].[id просмотра].&amp;[63469]"/>
            <x15:cachedUniqueName index="20049" name="[Диапазон].[id просмотра].&amp;[63473]"/>
            <x15:cachedUniqueName index="20050" name="[Диапазон].[id просмотра].&amp;[63474]"/>
            <x15:cachedUniqueName index="20051" name="[Диапазон].[id просмотра].&amp;[63476]"/>
            <x15:cachedUniqueName index="20052" name="[Диапазон].[id просмотра].&amp;[63480]"/>
            <x15:cachedUniqueName index="20053" name="[Диапазон].[id просмотра].&amp;[63482]"/>
            <x15:cachedUniqueName index="20054" name="[Диапазон].[id просмотра].&amp;[63483]"/>
            <x15:cachedUniqueName index="20055" name="[Диапазон].[id просмотра].&amp;[63484]"/>
            <x15:cachedUniqueName index="20056" name="[Диапазон].[id просмотра].&amp;[63487]"/>
            <x15:cachedUniqueName index="20057" name="[Диапазон].[id просмотра].&amp;[63489]"/>
            <x15:cachedUniqueName index="20058" name="[Диапазон].[id просмотра].&amp;[63494]"/>
            <x15:cachedUniqueName index="20059" name="[Диапазон].[id просмотра].&amp;[63496]"/>
            <x15:cachedUniqueName index="20060" name="[Диапазон].[id просмотра].&amp;[63500]"/>
            <x15:cachedUniqueName index="20061" name="[Диапазон].[id просмотра].&amp;[63502]"/>
            <x15:cachedUniqueName index="20062" name="[Диапазон].[id просмотра].&amp;[63506]"/>
            <x15:cachedUniqueName index="20063" name="[Диапазон].[id просмотра].&amp;[63508]"/>
            <x15:cachedUniqueName index="20064" name="[Диапазон].[id просмотра].&amp;[63509]"/>
            <x15:cachedUniqueName index="20065" name="[Диапазон].[id просмотра].&amp;[63514]"/>
            <x15:cachedUniqueName index="20066" name="[Диапазон].[id просмотра].&amp;[63518]"/>
            <x15:cachedUniqueName index="20067" name="[Диапазон].[id просмотра].&amp;[63522]"/>
            <x15:cachedUniqueName index="20068" name="[Диапазон].[id просмотра].&amp;[63525]"/>
            <x15:cachedUniqueName index="20069" name="[Диапазон].[id просмотра].&amp;[63527]"/>
            <x15:cachedUniqueName index="20070" name="[Диапазон].[id просмотра].&amp;[63528]"/>
            <x15:cachedUniqueName index="20071" name="[Диапазон].[id просмотра].&amp;[63530]"/>
            <x15:cachedUniqueName index="20072" name="[Диапазон].[id просмотра].&amp;[63534]"/>
            <x15:cachedUniqueName index="20073" name="[Диапазон].[id просмотра].&amp;[63538]"/>
            <x15:cachedUniqueName index="20074" name="[Диапазон].[id просмотра].&amp;[63539]"/>
            <x15:cachedUniqueName index="20075" name="[Диапазон].[id просмотра].&amp;[63541]"/>
            <x15:cachedUniqueName index="20076" name="[Диапазон].[id просмотра].&amp;[63544]"/>
            <x15:cachedUniqueName index="20077" name="[Диапазон].[id просмотра].&amp;[63545]"/>
            <x15:cachedUniqueName index="20078" name="[Диапазон].[id просмотра].&amp;[63549]"/>
            <x15:cachedUniqueName index="20079" name="[Диапазон].[id просмотра].&amp;[63553]"/>
            <x15:cachedUniqueName index="20080" name="[Диапазон].[id просмотра].&amp;[63554]"/>
            <x15:cachedUniqueName index="20081" name="[Диапазон].[id просмотра].&amp;[63555]"/>
            <x15:cachedUniqueName index="20082" name="[Диапазон].[id просмотра].&amp;[63558]"/>
            <x15:cachedUniqueName index="20083" name="[Диапазон].[id просмотра].&amp;[63559]"/>
            <x15:cachedUniqueName index="20084" name="[Диапазон].[id просмотра].&amp;[63564]"/>
            <x15:cachedUniqueName index="20085" name="[Диапазон].[id просмотра].&amp;[63569]"/>
            <x15:cachedUniqueName index="20086" name="[Диапазон].[id просмотра].&amp;[63572]"/>
            <x15:cachedUniqueName index="20087" name="[Диапазон].[id просмотра].&amp;[63573]"/>
            <x15:cachedUniqueName index="20088" name="[Диапазон].[id просмотра].&amp;[63574]"/>
            <x15:cachedUniqueName index="20089" name="[Диапазон].[id просмотра].&amp;[63576]"/>
            <x15:cachedUniqueName index="20090" name="[Диапазон].[id просмотра].&amp;[63577]"/>
            <x15:cachedUniqueName index="20091" name="[Диапазон].[id просмотра].&amp;[63581]"/>
            <x15:cachedUniqueName index="20092" name="[Диапазон].[id просмотра].&amp;[63583]"/>
            <x15:cachedUniqueName index="20093" name="[Диапазон].[id просмотра].&amp;[63588]"/>
            <x15:cachedUniqueName index="20094" name="[Диапазон].[id просмотра].&amp;[63589]"/>
            <x15:cachedUniqueName index="20095" name="[Диапазон].[id просмотра].&amp;[63592]"/>
            <x15:cachedUniqueName index="20096" name="[Диапазон].[id просмотра].&amp;[63595]"/>
            <x15:cachedUniqueName index="20097" name="[Диапазон].[id просмотра].&amp;[63597]"/>
            <x15:cachedUniqueName index="20098" name="[Диапазон].[id просмотра].&amp;[63602]"/>
            <x15:cachedUniqueName index="20099" name="[Диапазон].[id просмотра].&amp;[63604]"/>
            <x15:cachedUniqueName index="20100" name="[Диапазон].[id просмотра].&amp;[63606]"/>
            <x15:cachedUniqueName index="20101" name="[Диапазон].[id просмотра].&amp;[63611]"/>
            <x15:cachedUniqueName index="20102" name="[Диапазон].[id просмотра].&amp;[63615]"/>
            <x15:cachedUniqueName index="20103" name="[Диапазон].[id просмотра].&amp;[63618]"/>
            <x15:cachedUniqueName index="20104" name="[Диапазон].[id просмотра].&amp;[63623]"/>
            <x15:cachedUniqueName index="20105" name="[Диапазон].[id просмотра].&amp;[63627]"/>
            <x15:cachedUniqueName index="20106" name="[Диапазон].[id просмотра].&amp;[63629]"/>
            <x15:cachedUniqueName index="20107" name="[Диапазон].[id просмотра].&amp;[63633]"/>
            <x15:cachedUniqueName index="20108" name="[Диапазон].[id просмотра].&amp;[63635]"/>
            <x15:cachedUniqueName index="20109" name="[Диапазон].[id просмотра].&amp;[63638]"/>
            <x15:cachedUniqueName index="20110" name="[Диапазон].[id просмотра].&amp;[63641]"/>
            <x15:cachedUniqueName index="20111" name="[Диапазон].[id просмотра].&amp;[63646]"/>
            <x15:cachedUniqueName index="20112" name="[Диапазон].[id просмотра].&amp;[63648]"/>
            <x15:cachedUniqueName index="20113" name="[Диапазон].[id просмотра].&amp;[63650]"/>
            <x15:cachedUniqueName index="20114" name="[Диапазон].[id просмотра].&amp;[63651]"/>
            <x15:cachedUniqueName index="20115" name="[Диапазон].[id просмотра].&amp;[63654]"/>
            <x15:cachedUniqueName index="20116" name="[Диапазон].[id просмотра].&amp;[63658]"/>
            <x15:cachedUniqueName index="20117" name="[Диапазон].[id просмотра].&amp;[63660]"/>
            <x15:cachedUniqueName index="20118" name="[Диапазон].[id просмотра].&amp;[63661]"/>
            <x15:cachedUniqueName index="20119" name="[Диапазон].[id просмотра].&amp;[63662]"/>
            <x15:cachedUniqueName index="20120" name="[Диапазон].[id просмотра].&amp;[63664]"/>
            <x15:cachedUniqueName index="20121" name="[Диапазон].[id просмотра].&amp;[63666]"/>
            <x15:cachedUniqueName index="20122" name="[Диапазон].[id просмотра].&amp;[63670]"/>
            <x15:cachedUniqueName index="20123" name="[Диапазон].[id просмотра].&amp;[63671]"/>
            <x15:cachedUniqueName index="20124" name="[Диапазон].[id просмотра].&amp;[63676]"/>
            <x15:cachedUniqueName index="20125" name="[Диапазон].[id просмотра].&amp;[63679]"/>
            <x15:cachedUniqueName index="20126" name="[Диапазон].[id просмотра].&amp;[63681]"/>
            <x15:cachedUniqueName index="20127" name="[Диапазон].[id просмотра].&amp;[63682]"/>
            <x15:cachedUniqueName index="20128" name="[Диапазон].[id просмотра].&amp;[63685]"/>
            <x15:cachedUniqueName index="20129" name="[Диапазон].[id просмотра].&amp;[63688]"/>
            <x15:cachedUniqueName index="20130" name="[Диапазон].[id просмотра].&amp;[63690]"/>
            <x15:cachedUniqueName index="20131" name="[Диапазон].[id просмотра].&amp;[63691]"/>
            <x15:cachedUniqueName index="20132" name="[Диапазон].[id просмотра].&amp;[63695]"/>
            <x15:cachedUniqueName index="20133" name="[Диапазон].[id просмотра].&amp;[63697]"/>
            <x15:cachedUniqueName index="20134" name="[Диапазон].[id просмотра].&amp;[63700]"/>
            <x15:cachedUniqueName index="20135" name="[Диапазон].[id просмотра].&amp;[63701]"/>
            <x15:cachedUniqueName index="20136" name="[Диапазон].[id просмотра].&amp;[63704]"/>
            <x15:cachedUniqueName index="20137" name="[Диапазон].[id просмотра].&amp;[63709]"/>
            <x15:cachedUniqueName index="20138" name="[Диапазон].[id просмотра].&amp;[63714]"/>
            <x15:cachedUniqueName index="20139" name="[Диапазон].[id просмотра].&amp;[63715]"/>
            <x15:cachedUniqueName index="20140" name="[Диапазон].[id просмотра].&amp;[63718]"/>
            <x15:cachedUniqueName index="20141" name="[Диапазон].[id просмотра].&amp;[63720]"/>
            <x15:cachedUniqueName index="20142" name="[Диапазон].[id просмотра].&amp;[63721]"/>
            <x15:cachedUniqueName index="20143" name="[Диапазон].[id просмотра].&amp;[63723]"/>
            <x15:cachedUniqueName index="20144" name="[Диапазон].[id просмотра].&amp;[63727]"/>
            <x15:cachedUniqueName index="20145" name="[Диапазон].[id просмотра].&amp;[63731]"/>
            <x15:cachedUniqueName index="20146" name="[Диапазон].[id просмотра].&amp;[63732]"/>
            <x15:cachedUniqueName index="20147" name="[Диапазон].[id просмотра].&amp;[63735]"/>
            <x15:cachedUniqueName index="20148" name="[Диапазон].[id просмотра].&amp;[63736]"/>
            <x15:cachedUniqueName index="20149" name="[Диапазон].[id просмотра].&amp;[63737]"/>
            <x15:cachedUniqueName index="20150" name="[Диапазон].[id просмотра].&amp;[63741]"/>
            <x15:cachedUniqueName index="20151" name="[Диапазон].[id просмотра].&amp;[63744]"/>
            <x15:cachedUniqueName index="20152" name="[Диапазон].[id просмотра].&amp;[63747]"/>
            <x15:cachedUniqueName index="20153" name="[Диапазон].[id просмотра].&amp;[63749]"/>
            <x15:cachedUniqueName index="20154" name="[Диапазон].[id просмотра].&amp;[63752]"/>
            <x15:cachedUniqueName index="20155" name="[Диапазон].[id просмотра].&amp;[63755]"/>
            <x15:cachedUniqueName index="20156" name="[Диапазон].[id просмотра].&amp;[63757]"/>
            <x15:cachedUniqueName index="20157" name="[Диапазон].[id просмотра].&amp;[63761]"/>
            <x15:cachedUniqueName index="20158" name="[Диапазон].[id просмотра].&amp;[63762]"/>
            <x15:cachedUniqueName index="20159" name="[Диапазон].[id просмотра].&amp;[63767]"/>
            <x15:cachedUniqueName index="20160" name="[Диапазон].[id просмотра].&amp;[63771]"/>
            <x15:cachedUniqueName index="20161" name="[Диапазон].[id просмотра].&amp;[63772]"/>
            <x15:cachedUniqueName index="20162" name="[Диапазон].[id просмотра].&amp;[63775]"/>
            <x15:cachedUniqueName index="20163" name="[Диапазон].[id просмотра].&amp;[63780]"/>
            <x15:cachedUniqueName index="20164" name="[Диапазон].[id просмотра].&amp;[63783]"/>
            <x15:cachedUniqueName index="20165" name="[Диапазон].[id просмотра].&amp;[63785]"/>
            <x15:cachedUniqueName index="20166" name="[Диапазон].[id просмотра].&amp;[63786]"/>
            <x15:cachedUniqueName index="20167" name="[Диапазон].[id просмотра].&amp;[63790]"/>
            <x15:cachedUniqueName index="20168" name="[Диапазон].[id просмотра].&amp;[63794]"/>
            <x15:cachedUniqueName index="20169" name="[Диапазон].[id просмотра].&amp;[63798]"/>
            <x15:cachedUniqueName index="20170" name="[Диапазон].[id просмотра].&amp;[63803]"/>
            <x15:cachedUniqueName index="20171" name="[Диапазон].[id просмотра].&amp;[63808]"/>
            <x15:cachedUniqueName index="20172" name="[Диапазон].[id просмотра].&amp;[63809]"/>
            <x15:cachedUniqueName index="20173" name="[Диапазон].[id просмотра].&amp;[63811]"/>
            <x15:cachedUniqueName index="20174" name="[Диапазон].[id просмотра].&amp;[63816]"/>
            <x15:cachedUniqueName index="20175" name="[Диапазон].[id просмотра].&amp;[63821]"/>
            <x15:cachedUniqueName index="20176" name="[Диапазон].[id просмотра].&amp;[63826]"/>
            <x15:cachedUniqueName index="20177" name="[Диапазон].[id просмотра].&amp;[63830]"/>
            <x15:cachedUniqueName index="20178" name="[Диапазон].[id просмотра].&amp;[63835]"/>
            <x15:cachedUniqueName index="20179" name="[Диапазон].[id просмотра].&amp;[63838]"/>
            <x15:cachedUniqueName index="20180" name="[Диапазон].[id просмотра].&amp;[63843]"/>
            <x15:cachedUniqueName index="20181" name="[Диапазон].[id просмотра].&amp;[63844]"/>
            <x15:cachedUniqueName index="20182" name="[Диапазон].[id просмотра].&amp;[63848]"/>
            <x15:cachedUniqueName index="20183" name="[Диапазон].[id просмотра].&amp;[63853]"/>
            <x15:cachedUniqueName index="20184" name="[Диапазон].[id просмотра].&amp;[63856]"/>
            <x15:cachedUniqueName index="20185" name="[Диапазон].[id просмотра].&amp;[63859]"/>
            <x15:cachedUniqueName index="20186" name="[Диапазон].[id просмотра].&amp;[63864]"/>
            <x15:cachedUniqueName index="20187" name="[Диапазон].[id просмотра].&amp;[63865]"/>
            <x15:cachedUniqueName index="20188" name="[Диапазон].[id просмотра].&amp;[63870]"/>
            <x15:cachedUniqueName index="20189" name="[Диапазон].[id просмотра].&amp;[63873]"/>
            <x15:cachedUniqueName index="20190" name="[Диапазон].[id просмотра].&amp;[63876]"/>
            <x15:cachedUniqueName index="20191" name="[Диапазон].[id просмотра].&amp;[63881]"/>
            <x15:cachedUniqueName index="20192" name="[Диапазон].[id просмотра].&amp;[63884]"/>
            <x15:cachedUniqueName index="20193" name="[Диапазон].[id просмотра].&amp;[63886]"/>
            <x15:cachedUniqueName index="20194" name="[Диапазон].[id просмотра].&amp;[63887]"/>
            <x15:cachedUniqueName index="20195" name="[Диапазон].[id просмотра].&amp;[63890]"/>
            <x15:cachedUniqueName index="20196" name="[Диапазон].[id просмотра].&amp;[63894]"/>
            <x15:cachedUniqueName index="20197" name="[Диапазон].[id просмотра].&amp;[63895]"/>
            <x15:cachedUniqueName index="20198" name="[Диапазон].[id просмотра].&amp;[63900]"/>
            <x15:cachedUniqueName index="20199" name="[Диапазон].[id просмотра].&amp;[63904]"/>
            <x15:cachedUniqueName index="20200" name="[Диапазон].[id просмотра].&amp;[63906]"/>
            <x15:cachedUniqueName index="20201" name="[Диапазон].[id просмотра].&amp;[63907]"/>
            <x15:cachedUniqueName index="20202" name="[Диапазон].[id просмотра].&amp;[63908]"/>
            <x15:cachedUniqueName index="20203" name="[Диапазон].[id просмотра].&amp;[63911]"/>
            <x15:cachedUniqueName index="20204" name="[Диапазон].[id просмотра].&amp;[63916]"/>
            <x15:cachedUniqueName index="20205" name="[Диапазон].[id просмотра].&amp;[63919]"/>
            <x15:cachedUniqueName index="20206" name="[Диапазон].[id просмотра].&amp;[63922]"/>
            <x15:cachedUniqueName index="20207" name="[Диапазон].[id просмотра].&amp;[63927]"/>
            <x15:cachedUniqueName index="20208" name="[Диапазон].[id просмотра].&amp;[63929]"/>
            <x15:cachedUniqueName index="20209" name="[Диапазон].[id просмотра].&amp;[63931]"/>
            <x15:cachedUniqueName index="20210" name="[Диапазон].[id просмотра].&amp;[63936]"/>
            <x15:cachedUniqueName index="20211" name="[Диапазон].[id просмотра].&amp;[63938]"/>
            <x15:cachedUniqueName index="20212" name="[Диапазон].[id просмотра].&amp;[63941]"/>
            <x15:cachedUniqueName index="20213" name="[Диапазон].[id просмотра].&amp;[63944]"/>
            <x15:cachedUniqueName index="20214" name="[Диапазон].[id просмотра].&amp;[63945]"/>
            <x15:cachedUniqueName index="20215" name="[Диапазон].[id просмотра].&amp;[63946]"/>
            <x15:cachedUniqueName index="20216" name="[Диапазон].[id просмотра].&amp;[63949]"/>
            <x15:cachedUniqueName index="20217" name="[Диапазон].[id просмотра].&amp;[63950]"/>
            <x15:cachedUniqueName index="20218" name="[Диапазон].[id просмотра].&amp;[63953]"/>
            <x15:cachedUniqueName index="20219" name="[Диапазон].[id просмотра].&amp;[63955]"/>
            <x15:cachedUniqueName index="20220" name="[Диапазон].[id просмотра].&amp;[63958]"/>
            <x15:cachedUniqueName index="20221" name="[Диапазон].[id просмотра].&amp;[63959]"/>
            <x15:cachedUniqueName index="20222" name="[Диапазон].[id просмотра].&amp;[63963]"/>
            <x15:cachedUniqueName index="20223" name="[Диапазон].[id просмотра].&amp;[63964]"/>
            <x15:cachedUniqueName index="20224" name="[Диапазон].[id просмотра].&amp;[63965]"/>
            <x15:cachedUniqueName index="20225" name="[Диапазон].[id просмотра].&amp;[63966]"/>
            <x15:cachedUniqueName index="20226" name="[Диапазон].[id просмотра].&amp;[63970]"/>
            <x15:cachedUniqueName index="20227" name="[Диапазон].[id просмотра].&amp;[63972]"/>
            <x15:cachedUniqueName index="20228" name="[Диапазон].[id просмотра].&amp;[63975]"/>
            <x15:cachedUniqueName index="20229" name="[Диапазон].[id просмотра].&amp;[63977]"/>
            <x15:cachedUniqueName index="20230" name="[Диапазон].[id просмотра].&amp;[63981]"/>
            <x15:cachedUniqueName index="20231" name="[Диапазон].[id просмотра].&amp;[63984]"/>
            <x15:cachedUniqueName index="20232" name="[Диапазон].[id просмотра].&amp;[63985]"/>
            <x15:cachedUniqueName index="20233" name="[Диапазон].[id просмотра].&amp;[63986]"/>
            <x15:cachedUniqueName index="20234" name="[Диапазон].[id просмотра].&amp;[63987]"/>
            <x15:cachedUniqueName index="20235" name="[Диапазон].[id просмотра].&amp;[63988]"/>
            <x15:cachedUniqueName index="20236" name="[Диапазон].[id просмотра].&amp;[63992]"/>
            <x15:cachedUniqueName index="20237" name="[Диапазон].[id просмотра].&amp;[63996]"/>
            <x15:cachedUniqueName index="20238" name="[Диапазон].[id просмотра].&amp;[63999]"/>
            <x15:cachedUniqueName index="20239" name="[Диапазон].[id просмотра].&amp;[64004]"/>
            <x15:cachedUniqueName index="20240" name="[Диапазон].[id просмотра].&amp;[64005]"/>
            <x15:cachedUniqueName index="20241" name="[Диапазон].[id просмотра].&amp;[64009]"/>
            <x15:cachedUniqueName index="20242" name="[Диапазон].[id просмотра].&amp;[64013]"/>
            <x15:cachedUniqueName index="20243" name="[Диапазон].[id просмотра].&amp;[64018]"/>
            <x15:cachedUniqueName index="20244" name="[Диапазон].[id просмотра].&amp;[64021]"/>
            <x15:cachedUniqueName index="20245" name="[Диапазон].[id просмотра].&amp;[64024]"/>
            <x15:cachedUniqueName index="20246" name="[Диапазон].[id просмотра].&amp;[64027]"/>
            <x15:cachedUniqueName index="20247" name="[Диапазон].[id просмотра].&amp;[64032]"/>
            <x15:cachedUniqueName index="20248" name="[Диапазон].[id просмотра].&amp;[64033]"/>
            <x15:cachedUniqueName index="20249" name="[Диапазон].[id просмотра].&amp;[64034]"/>
            <x15:cachedUniqueName index="20250" name="[Диапазон].[id просмотра].&amp;[64039]"/>
            <x15:cachedUniqueName index="20251" name="[Диапазон].[id просмотра].&amp;[64044]"/>
            <x15:cachedUniqueName index="20252" name="[Диапазон].[id просмотра].&amp;[64046]"/>
            <x15:cachedUniqueName index="20253" name="[Диапазон].[id просмотра].&amp;[64051]"/>
            <x15:cachedUniqueName index="20254" name="[Диапазон].[id просмотра].&amp;[64054]"/>
            <x15:cachedUniqueName index="20255" name="[Диапазон].[id просмотра].&amp;[64058]"/>
            <x15:cachedUniqueName index="20256" name="[Диапазон].[id просмотра].&amp;[64061]"/>
            <x15:cachedUniqueName index="20257" name="[Диапазон].[id просмотра].&amp;[64063]"/>
            <x15:cachedUniqueName index="20258" name="[Диапазон].[id просмотра].&amp;[64068]"/>
            <x15:cachedUniqueName index="20259" name="[Диапазон].[id просмотра].&amp;[64072]"/>
            <x15:cachedUniqueName index="20260" name="[Диапазон].[id просмотра].&amp;[64074]"/>
            <x15:cachedUniqueName index="20261" name="[Диапазон].[id просмотра].&amp;[64079]"/>
            <x15:cachedUniqueName index="20262" name="[Диапазон].[id просмотра].&amp;[64084]"/>
            <x15:cachedUniqueName index="20263" name="[Диапазон].[id просмотра].&amp;[64089]"/>
            <x15:cachedUniqueName index="20264" name="[Диапазон].[id просмотра].&amp;[64092]"/>
            <x15:cachedUniqueName index="20265" name="[Диапазон].[id просмотра].&amp;[64097]"/>
            <x15:cachedUniqueName index="20266" name="[Диапазон].[id просмотра].&amp;[64102]"/>
            <x15:cachedUniqueName index="20267" name="[Диапазон].[id просмотра].&amp;[64105]"/>
            <x15:cachedUniqueName index="20268" name="[Диапазон].[id просмотра].&amp;[64108]"/>
            <x15:cachedUniqueName index="20269" name="[Диапазон].[id просмотра].&amp;[64111]"/>
            <x15:cachedUniqueName index="20270" name="[Диапазон].[id просмотра].&amp;[64115]"/>
            <x15:cachedUniqueName index="20271" name="[Диапазон].[id просмотра].&amp;[64118]"/>
            <x15:cachedUniqueName index="20272" name="[Диапазон].[id просмотра].&amp;[64122]"/>
            <x15:cachedUniqueName index="20273" name="[Диапазон].[id просмотра].&amp;[64126]"/>
            <x15:cachedUniqueName index="20274" name="[Диапазон].[id просмотра].&amp;[64127]"/>
            <x15:cachedUniqueName index="20275" name="[Диапазон].[id просмотра].&amp;[64130]"/>
            <x15:cachedUniqueName index="20276" name="[Диапазон].[id просмотра].&amp;[64135]"/>
            <x15:cachedUniqueName index="20277" name="[Диапазон].[id просмотра].&amp;[64136]"/>
            <x15:cachedUniqueName index="20278" name="[Диапазон].[id просмотра].&amp;[64138]"/>
            <x15:cachedUniqueName index="20279" name="[Диапазон].[id просмотра].&amp;[64141]"/>
            <x15:cachedUniqueName index="20280" name="[Диапазон].[id просмотра].&amp;[64146]"/>
            <x15:cachedUniqueName index="20281" name="[Диапазон].[id просмотра].&amp;[64147]"/>
            <x15:cachedUniqueName index="20282" name="[Диапазон].[id просмотра].&amp;[64149]"/>
            <x15:cachedUniqueName index="20283" name="[Диапазон].[id просмотра].&amp;[64151]"/>
            <x15:cachedUniqueName index="20284" name="[Диапазон].[id просмотра].&amp;[64153]"/>
            <x15:cachedUniqueName index="20285" name="[Диапазон].[id просмотра].&amp;[64157]"/>
            <x15:cachedUniqueName index="20286" name="[Диапазон].[id просмотра].&amp;[64162]"/>
            <x15:cachedUniqueName index="20287" name="[Диапазон].[id просмотра].&amp;[64163]"/>
            <x15:cachedUniqueName index="20288" name="[Диапазон].[id просмотра].&amp;[64166]"/>
            <x15:cachedUniqueName index="20289" name="[Диапазон].[id просмотра].&amp;[64170]"/>
            <x15:cachedUniqueName index="20290" name="[Диапазон].[id просмотра].&amp;[64173]"/>
            <x15:cachedUniqueName index="20291" name="[Диапазон].[id просмотра].&amp;[64178]"/>
            <x15:cachedUniqueName index="20292" name="[Диапазон].[id просмотра].&amp;[64180]"/>
            <x15:cachedUniqueName index="20293" name="[Диапазон].[id просмотра].&amp;[64181]"/>
            <x15:cachedUniqueName index="20294" name="[Диапазон].[id просмотра].&amp;[64182]"/>
            <x15:cachedUniqueName index="20295" name="[Диапазон].[id просмотра].&amp;[64183]"/>
            <x15:cachedUniqueName index="20296" name="[Диапазон].[id просмотра].&amp;[64185]"/>
            <x15:cachedUniqueName index="20297" name="[Диапазон].[id просмотра].&amp;[64189]"/>
            <x15:cachedUniqueName index="20298" name="[Диапазон].[id просмотра].&amp;[64194]"/>
            <x15:cachedUniqueName index="20299" name="[Диапазон].[id просмотра].&amp;[64199]"/>
            <x15:cachedUniqueName index="20300" name="[Диапазон].[id просмотра].&amp;[64201]"/>
            <x15:cachedUniqueName index="20301" name="[Диапазон].[id просмотра].&amp;[64205]"/>
            <x15:cachedUniqueName index="20302" name="[Диапазон].[id просмотра].&amp;[64206]"/>
            <x15:cachedUniqueName index="20303" name="[Диапазон].[id просмотра].&amp;[64208]"/>
            <x15:cachedUniqueName index="20304" name="[Диапазон].[id просмотра].&amp;[64209]"/>
            <x15:cachedUniqueName index="20305" name="[Диапазон].[id просмотра].&amp;[64214]"/>
            <x15:cachedUniqueName index="20306" name="[Диапазон].[id просмотра].&amp;[64216]"/>
            <x15:cachedUniqueName index="20307" name="[Диапазон].[id просмотра].&amp;[64217]"/>
            <x15:cachedUniqueName index="20308" name="[Диапазон].[id просмотра].&amp;[64219]"/>
            <x15:cachedUniqueName index="20309" name="[Диапазон].[id просмотра].&amp;[64223]"/>
            <x15:cachedUniqueName index="20310" name="[Диапазон].[id просмотра].&amp;[64228]"/>
            <x15:cachedUniqueName index="20311" name="[Диапазон].[id просмотра].&amp;[64232]"/>
            <x15:cachedUniqueName index="20312" name="[Диапазон].[id просмотра].&amp;[64236]"/>
            <x15:cachedUniqueName index="20313" name="[Диапазон].[id просмотра].&amp;[64240]"/>
            <x15:cachedUniqueName index="20314" name="[Диапазон].[id просмотра].&amp;[64245]"/>
            <x15:cachedUniqueName index="20315" name="[Диапазон].[id просмотра].&amp;[64247]"/>
            <x15:cachedUniqueName index="20316" name="[Диапазон].[id просмотра].&amp;[64249]"/>
            <x15:cachedUniqueName index="20317" name="[Диапазон].[id просмотра].&amp;[64253]"/>
            <x15:cachedUniqueName index="20318" name="[Диапазон].[id просмотра].&amp;[64258]"/>
            <x15:cachedUniqueName index="20319" name="[Диапазон].[id просмотра].&amp;[64260]"/>
            <x15:cachedUniqueName index="20320" name="[Диапазон].[id просмотра].&amp;[64261]"/>
            <x15:cachedUniqueName index="20321" name="[Диапазон].[id просмотра].&amp;[64264]"/>
            <x15:cachedUniqueName index="20322" name="[Диапазон].[id просмотра].&amp;[64268]"/>
            <x15:cachedUniqueName index="20323" name="[Диапазон].[id просмотра].&amp;[64269]"/>
            <x15:cachedUniqueName index="20324" name="[Диапазон].[id просмотра].&amp;[64274]"/>
            <x15:cachedUniqueName index="20325" name="[Диапазон].[id просмотра].&amp;[64278]"/>
            <x15:cachedUniqueName index="20326" name="[Диапазон].[id просмотра].&amp;[64281]"/>
            <x15:cachedUniqueName index="20327" name="[Диапазон].[id просмотра].&amp;[64286]"/>
            <x15:cachedUniqueName index="20328" name="[Диапазон].[id просмотра].&amp;[64290]"/>
            <x15:cachedUniqueName index="20329" name="[Диапазон].[id просмотра].&amp;[64293]"/>
            <x15:cachedUniqueName index="20330" name="[Диапазон].[id просмотра].&amp;[64298]"/>
            <x15:cachedUniqueName index="20331" name="[Диапазон].[id просмотра].&amp;[64300]"/>
            <x15:cachedUniqueName index="20332" name="[Диапазон].[id просмотра].&amp;[64302]"/>
            <x15:cachedUniqueName index="20333" name="[Диапазон].[id просмотра].&amp;[64307]"/>
            <x15:cachedUniqueName index="20334" name="[Диапазон].[id просмотра].&amp;[64308]"/>
            <x15:cachedUniqueName index="20335" name="[Диапазон].[id просмотра].&amp;[64309]"/>
            <x15:cachedUniqueName index="20336" name="[Диапазон].[id просмотра].&amp;[64312]"/>
            <x15:cachedUniqueName index="20337" name="[Диапазон].[id просмотра].&amp;[64316]"/>
            <x15:cachedUniqueName index="20338" name="[Диапазон].[id просмотра].&amp;[64317]"/>
            <x15:cachedUniqueName index="20339" name="[Диапазон].[id просмотра].&amp;[64318]"/>
            <x15:cachedUniqueName index="20340" name="[Диапазон].[id просмотра].&amp;[64321]"/>
            <x15:cachedUniqueName index="20341" name="[Диапазон].[id просмотра].&amp;[64323]"/>
            <x15:cachedUniqueName index="20342" name="[Диапазон].[id просмотра].&amp;[64328]"/>
            <x15:cachedUniqueName index="20343" name="[Диапазон].[id просмотра].&amp;[64330]"/>
            <x15:cachedUniqueName index="20344" name="[Диапазон].[id просмотра].&amp;[64335]"/>
            <x15:cachedUniqueName index="20345" name="[Диапазон].[id просмотра].&amp;[64339]"/>
            <x15:cachedUniqueName index="20346" name="[Диапазон].[id просмотра].&amp;[64341]"/>
            <x15:cachedUniqueName index="20347" name="[Диапазон].[id просмотра].&amp;[64346]"/>
            <x15:cachedUniqueName index="20348" name="[Диапазон].[id просмотра].&amp;[64350]"/>
            <x15:cachedUniqueName index="20349" name="[Диапазон].[id просмотра].&amp;[64352]"/>
            <x15:cachedUniqueName index="20350" name="[Диапазон].[id просмотра].&amp;[64356]"/>
            <x15:cachedUniqueName index="20351" name="[Диапазон].[id просмотра].&amp;[64358]"/>
            <x15:cachedUniqueName index="20352" name="[Диапазон].[id просмотра].&amp;[64360]"/>
            <x15:cachedUniqueName index="20353" name="[Диапазон].[id просмотра].&amp;[64365]"/>
            <x15:cachedUniqueName index="20354" name="[Диапазон].[id просмотра].&amp;[64368]"/>
            <x15:cachedUniqueName index="20355" name="[Диапазон].[id просмотра].&amp;[64370]"/>
            <x15:cachedUniqueName index="20356" name="[Диапазон].[id просмотра].&amp;[64372]"/>
            <x15:cachedUniqueName index="20357" name="[Диапазон].[id просмотра].&amp;[64376]"/>
            <x15:cachedUniqueName index="20358" name="[Диапазон].[id просмотра].&amp;[64378]"/>
            <x15:cachedUniqueName index="20359" name="[Диапазон].[id просмотра].&amp;[64382]"/>
            <x15:cachedUniqueName index="20360" name="[Диапазон].[id просмотра].&amp;[64383]"/>
            <x15:cachedUniqueName index="20361" name="[Диапазон].[id просмотра].&amp;[64386]"/>
            <x15:cachedUniqueName index="20362" name="[Диапазон].[id просмотра].&amp;[64389]"/>
            <x15:cachedUniqueName index="20363" name="[Диапазон].[id просмотра].&amp;[64394]"/>
            <x15:cachedUniqueName index="20364" name="[Диапазон].[id просмотра].&amp;[64398]"/>
            <x15:cachedUniqueName index="20365" name="[Диапазон].[id просмотра].&amp;[64400]"/>
            <x15:cachedUniqueName index="20366" name="[Диапазон].[id просмотра].&amp;[64402]"/>
            <x15:cachedUniqueName index="20367" name="[Диапазон].[id просмотра].&amp;[64405]"/>
            <x15:cachedUniqueName index="20368" name="[Диапазон].[id просмотра].&amp;[64406]"/>
            <x15:cachedUniqueName index="20369" name="[Диапазон].[id просмотра].&amp;[64411]"/>
            <x15:cachedUniqueName index="20370" name="[Диапазон].[id просмотра].&amp;[64412]"/>
            <x15:cachedUniqueName index="20371" name="[Диапазон].[id просмотра].&amp;[64414]"/>
            <x15:cachedUniqueName index="20372" name="[Диапазон].[id просмотра].&amp;[64415]"/>
            <x15:cachedUniqueName index="20373" name="[Диапазон].[id просмотра].&amp;[64420]"/>
            <x15:cachedUniqueName index="20374" name="[Диапазон].[id просмотра].&amp;[64421]"/>
            <x15:cachedUniqueName index="20375" name="[Диапазон].[id просмотра].&amp;[64422]"/>
            <x15:cachedUniqueName index="20376" name="[Диапазон].[id просмотра].&amp;[64427]"/>
            <x15:cachedUniqueName index="20377" name="[Диапазон].[id просмотра].&amp;[64428]"/>
            <x15:cachedUniqueName index="20378" name="[Диапазон].[id просмотра].&amp;[64429]"/>
            <x15:cachedUniqueName index="20379" name="[Диапазон].[id просмотра].&amp;[64430]"/>
            <x15:cachedUniqueName index="20380" name="[Диапазон].[id просмотра].&amp;[64435]"/>
            <x15:cachedUniqueName index="20381" name="[Диапазон].[id просмотра].&amp;[64440]"/>
            <x15:cachedUniqueName index="20382" name="[Диапазон].[id просмотра].&amp;[64444]"/>
            <x15:cachedUniqueName index="20383" name="[Диапазон].[id просмотра].&amp;[64445]"/>
            <x15:cachedUniqueName index="20384" name="[Диапазон].[id просмотра].&amp;[64448]"/>
            <x15:cachedUniqueName index="20385" name="[Диапазон].[id просмотра].&amp;[64449]"/>
            <x15:cachedUniqueName index="20386" name="[Диапазон].[id просмотра].&amp;[64453]"/>
            <x15:cachedUniqueName index="20387" name="[Диапазон].[id просмотра].&amp;[64458]"/>
            <x15:cachedUniqueName index="20388" name="[Диапазон].[id просмотра].&amp;[64463]"/>
            <x15:cachedUniqueName index="20389" name="[Диапазон].[id просмотра].&amp;[64464]"/>
            <x15:cachedUniqueName index="20390" name="[Диапазон].[id просмотра].&amp;[64467]"/>
            <x15:cachedUniqueName index="20391" name="[Диапазон].[id просмотра].&amp;[64469]"/>
            <x15:cachedUniqueName index="20392" name="[Диапазон].[id просмотра].&amp;[64472]"/>
            <x15:cachedUniqueName index="20393" name="[Диапазон].[id просмотра].&amp;[64474]"/>
            <x15:cachedUniqueName index="20394" name="[Диапазон].[id просмотра].&amp;[64478]"/>
            <x15:cachedUniqueName index="20395" name="[Диапазон].[id просмотра].&amp;[64481]"/>
            <x15:cachedUniqueName index="20396" name="[Диапазон].[id просмотра].&amp;[64485]"/>
            <x15:cachedUniqueName index="20397" name="[Диапазон].[id просмотра].&amp;[64486]"/>
            <x15:cachedUniqueName index="20398" name="[Диапазон].[id просмотра].&amp;[64489]"/>
            <x15:cachedUniqueName index="20399" name="[Диапазон].[id просмотра].&amp;[64494]"/>
            <x15:cachedUniqueName index="20400" name="[Диапазон].[id просмотра].&amp;[64495]"/>
            <x15:cachedUniqueName index="20401" name="[Диапазон].[id просмотра].&amp;[64499]"/>
            <x15:cachedUniqueName index="20402" name="[Диапазон].[id просмотра].&amp;[64504]"/>
            <x15:cachedUniqueName index="20403" name="[Диапазон].[id просмотра].&amp;[64509]"/>
            <x15:cachedUniqueName index="20404" name="[Диапазон].[id просмотра].&amp;[64512]"/>
            <x15:cachedUniqueName index="20405" name="[Диапазон].[id просмотра].&amp;[64517]"/>
            <x15:cachedUniqueName index="20406" name="[Диапазон].[id просмотра].&amp;[64519]"/>
            <x15:cachedUniqueName index="20407" name="[Диапазон].[id просмотра].&amp;[64522]"/>
            <x15:cachedUniqueName index="20408" name="[Диапазон].[id просмотра].&amp;[64523]"/>
            <x15:cachedUniqueName index="20409" name="[Диапазон].[id просмотра].&amp;[64525]"/>
            <x15:cachedUniqueName index="20410" name="[Диапазон].[id просмотра].&amp;[64527]"/>
            <x15:cachedUniqueName index="20411" name="[Диапазон].[id просмотра].&amp;[64530]"/>
            <x15:cachedUniqueName index="20412" name="[Диапазон].[id просмотра].&amp;[64533]"/>
            <x15:cachedUniqueName index="20413" name="[Диапазон].[id просмотра].&amp;[64537]"/>
            <x15:cachedUniqueName index="20414" name="[Диапазон].[id просмотра].&amp;[64539]"/>
            <x15:cachedUniqueName index="20415" name="[Диапазон].[id просмотра].&amp;[64543]"/>
            <x15:cachedUniqueName index="20416" name="[Диапазон].[id просмотра].&amp;[64544]"/>
            <x15:cachedUniqueName index="20417" name="[Диапазон].[id просмотра].&amp;[64547]"/>
            <x15:cachedUniqueName index="20418" name="[Диапазон].[id просмотра].&amp;[64549]"/>
            <x15:cachedUniqueName index="20419" name="[Диапазон].[id просмотра].&amp;[64552]"/>
            <x15:cachedUniqueName index="20420" name="[Диапазон].[id просмотра].&amp;[64556]"/>
            <x15:cachedUniqueName index="20421" name="[Диапазон].[id просмотра].&amp;[64559]"/>
            <x15:cachedUniqueName index="20422" name="[Диапазон].[id просмотра].&amp;[64562]"/>
            <x15:cachedUniqueName index="20423" name="[Диапазон].[id просмотра].&amp;[64564]"/>
            <x15:cachedUniqueName index="20424" name="[Диапазон].[id просмотра].&amp;[64566]"/>
            <x15:cachedUniqueName index="20425" name="[Диапазон].[id просмотра].&amp;[64571]"/>
            <x15:cachedUniqueName index="20426" name="[Диапазон].[id просмотра].&amp;[64576]"/>
            <x15:cachedUniqueName index="20427" name="[Диапазон].[id просмотра].&amp;[64579]"/>
            <x15:cachedUniqueName index="20428" name="[Диапазон].[id просмотра].&amp;[64581]"/>
            <x15:cachedUniqueName index="20429" name="[Диапазон].[id просмотра].&amp;[64585]"/>
            <x15:cachedUniqueName index="20430" name="[Диапазон].[id просмотра].&amp;[64589]"/>
            <x15:cachedUniqueName index="20431" name="[Диапазон].[id просмотра].&amp;[64592]"/>
            <x15:cachedUniqueName index="20432" name="[Диапазон].[id просмотра].&amp;[64596]"/>
            <x15:cachedUniqueName index="20433" name="[Диапазон].[id просмотра].&amp;[64600]"/>
            <x15:cachedUniqueName index="20434" name="[Диапазон].[id просмотра].&amp;[64601]"/>
            <x15:cachedUniqueName index="20435" name="[Диапазон].[id просмотра].&amp;[64605]"/>
            <x15:cachedUniqueName index="20436" name="[Диапазон].[id просмотра].&amp;[64610]"/>
            <x15:cachedUniqueName index="20437" name="[Диапазон].[id просмотра].&amp;[64612]"/>
            <x15:cachedUniqueName index="20438" name="[Диапазон].[id просмотра].&amp;[64615]"/>
            <x15:cachedUniqueName index="20439" name="[Диапазон].[id просмотра].&amp;[64616]"/>
            <x15:cachedUniqueName index="20440" name="[Диапазон].[id просмотра].&amp;[64618]"/>
            <x15:cachedUniqueName index="20441" name="[Диапазон].[id просмотра].&amp;[64623]"/>
            <x15:cachedUniqueName index="20442" name="[Диапазон].[id просмотра].&amp;[64625]"/>
            <x15:cachedUniqueName index="20443" name="[Диапазон].[id просмотра].&amp;[64629]"/>
            <x15:cachedUniqueName index="20444" name="[Диапазон].[id просмотра].&amp;[64631]"/>
            <x15:cachedUniqueName index="20445" name="[Диапазон].[id просмотра].&amp;[64635]"/>
            <x15:cachedUniqueName index="20446" name="[Диапазон].[id просмотра].&amp;[64638]"/>
            <x15:cachedUniqueName index="20447" name="[Диапазон].[id просмотра].&amp;[64642]"/>
            <x15:cachedUniqueName index="20448" name="[Диапазон].[id просмотра].&amp;[64645]"/>
            <x15:cachedUniqueName index="20449" name="[Диапазон].[id просмотра].&amp;[64649]"/>
            <x15:cachedUniqueName index="20450" name="[Диапазон].[id просмотра].&amp;[64653]"/>
            <x15:cachedUniqueName index="20451" name="[Диапазон].[id просмотра].&amp;[64658]"/>
            <x15:cachedUniqueName index="20452" name="[Диапазон].[id просмотра].&amp;[64662]"/>
            <x15:cachedUniqueName index="20453" name="[Диапазон].[id просмотра].&amp;[64666]"/>
            <x15:cachedUniqueName index="20454" name="[Диапазон].[id просмотра].&amp;[64670]"/>
            <x15:cachedUniqueName index="20455" name="[Диапазон].[id просмотра].&amp;[64672]"/>
            <x15:cachedUniqueName index="20456" name="[Диапазон].[id просмотра].&amp;[64676]"/>
            <x15:cachedUniqueName index="20457" name="[Диапазон].[id просмотра].&amp;[64678]"/>
            <x15:cachedUniqueName index="20458" name="[Диапазон].[id просмотра].&amp;[64683]"/>
            <x15:cachedUniqueName index="20459" name="[Диапазон].[id просмотра].&amp;[64686]"/>
            <x15:cachedUniqueName index="20460" name="[Диапазон].[id просмотра].&amp;[64690]"/>
            <x15:cachedUniqueName index="20461" name="[Диапазон].[id просмотра].&amp;[64695]"/>
            <x15:cachedUniqueName index="20462" name="[Диапазон].[id просмотра].&amp;[64698]"/>
            <x15:cachedUniqueName index="20463" name="[Диапазон].[id просмотра].&amp;[64699]"/>
            <x15:cachedUniqueName index="20464" name="[Диапазон].[id просмотра].&amp;[64703]"/>
            <x15:cachedUniqueName index="20465" name="[Диапазон].[id просмотра].&amp;[64706]"/>
            <x15:cachedUniqueName index="20466" name="[Диапазон].[id просмотра].&amp;[64709]"/>
            <x15:cachedUniqueName index="20467" name="[Диапазон].[id просмотра].&amp;[64711]"/>
            <x15:cachedUniqueName index="20468" name="[Диапазон].[id просмотра].&amp;[64712]"/>
            <x15:cachedUniqueName index="20469" name="[Диапазон].[id просмотра].&amp;[64713]"/>
            <x15:cachedUniqueName index="20470" name="[Диапазон].[id просмотра].&amp;[64718]"/>
            <x15:cachedUniqueName index="20471" name="[Диапазон].[id просмотра].&amp;[64720]"/>
            <x15:cachedUniqueName index="20472" name="[Диапазон].[id просмотра].&amp;[64723]"/>
            <x15:cachedUniqueName index="20473" name="[Диапазон].[id просмотра].&amp;[64728]"/>
            <x15:cachedUniqueName index="20474" name="[Диапазон].[id просмотра].&amp;[64729]"/>
            <x15:cachedUniqueName index="20475" name="[Диапазон].[id просмотра].&amp;[64732]"/>
            <x15:cachedUniqueName index="20476" name="[Диапазон].[id просмотра].&amp;[64735]"/>
            <x15:cachedUniqueName index="20477" name="[Диапазон].[id просмотра].&amp;[64739]"/>
            <x15:cachedUniqueName index="20478" name="[Диапазон].[id просмотра].&amp;[64743]"/>
            <x15:cachedUniqueName index="20479" name="[Диапазон].[id просмотра].&amp;[64744]"/>
            <x15:cachedUniqueName index="20480" name="[Диапазон].[id просмотра].&amp;[64749]"/>
            <x15:cachedUniqueName index="20481" name="[Диапазон].[id просмотра].&amp;[64754]"/>
            <x15:cachedUniqueName index="20482" name="[Диапазон].[id просмотра].&amp;[64756]"/>
            <x15:cachedUniqueName index="20483" name="[Диапазон].[id просмотра].&amp;[64758]"/>
            <x15:cachedUniqueName index="20484" name="[Диапазон].[id просмотра].&amp;[64761]"/>
            <x15:cachedUniqueName index="20485" name="[Диапазон].[id просмотра].&amp;[64766]"/>
            <x15:cachedUniqueName index="20486" name="[Диапазон].[id просмотра].&amp;[64767]"/>
            <x15:cachedUniqueName index="20487" name="[Диапазон].[id просмотра].&amp;[64768]"/>
            <x15:cachedUniqueName index="20488" name="[Диапазон].[id просмотра].&amp;[64772]"/>
            <x15:cachedUniqueName index="20489" name="[Диапазон].[id просмотра].&amp;[64773]"/>
            <x15:cachedUniqueName index="20490" name="[Диапазон].[id просмотра].&amp;[64776]"/>
            <x15:cachedUniqueName index="20491" name="[Диапазон].[id просмотра].&amp;[64778]"/>
            <x15:cachedUniqueName index="20492" name="[Диапазон].[id просмотра].&amp;[64783]"/>
            <x15:cachedUniqueName index="20493" name="[Диапазон].[id просмотра].&amp;[64788]"/>
            <x15:cachedUniqueName index="20494" name="[Диапазон].[id просмотра].&amp;[64789]"/>
            <x15:cachedUniqueName index="20495" name="[Диапазон].[id просмотра].&amp;[64790]"/>
            <x15:cachedUniqueName index="20496" name="[Диапазон].[id просмотра].&amp;[64794]"/>
            <x15:cachedUniqueName index="20497" name="[Диапазон].[id просмотра].&amp;[64798]"/>
            <x15:cachedUniqueName index="20498" name="[Диапазон].[id просмотра].&amp;[64799]"/>
            <x15:cachedUniqueName index="20499" name="[Диапазон].[id просмотра].&amp;[64801]"/>
            <x15:cachedUniqueName index="20500" name="[Диапазон].[id просмотра].&amp;[64802]"/>
            <x15:cachedUniqueName index="20501" name="[Диапазон].[id просмотра].&amp;[64803]"/>
            <x15:cachedUniqueName index="20502" name="[Диапазон].[id просмотра].&amp;[64804]"/>
            <x15:cachedUniqueName index="20503" name="[Диапазон].[id просмотра].&amp;[64807]"/>
            <x15:cachedUniqueName index="20504" name="[Диапазон].[id просмотра].&amp;[64808]"/>
            <x15:cachedUniqueName index="20505" name="[Диапазон].[id просмотра].&amp;[64813]"/>
            <x15:cachedUniqueName index="20506" name="[Диапазон].[id просмотра].&amp;[64818]"/>
            <x15:cachedUniqueName index="20507" name="[Диапазон].[id просмотра].&amp;[64819]"/>
            <x15:cachedUniqueName index="20508" name="[Диапазон].[id просмотра].&amp;[64823]"/>
            <x15:cachedUniqueName index="20509" name="[Диапазон].[id просмотра].&amp;[64828]"/>
            <x15:cachedUniqueName index="20510" name="[Диапазон].[id просмотра].&amp;[64829]"/>
            <x15:cachedUniqueName index="20511" name="[Диапазон].[id просмотра].&amp;[64830]"/>
            <x15:cachedUniqueName index="20512" name="[Диапазон].[id просмотра].&amp;[64835]"/>
            <x15:cachedUniqueName index="20513" name="[Диапазон].[id просмотра].&amp;[64838]"/>
            <x15:cachedUniqueName index="20514" name="[Диапазон].[id просмотра].&amp;[64839]"/>
            <x15:cachedUniqueName index="20515" name="[Диапазон].[id просмотра].&amp;[64840]"/>
            <x15:cachedUniqueName index="20516" name="[Диапазон].[id просмотра].&amp;[64841]"/>
            <x15:cachedUniqueName index="20517" name="[Диапазон].[id просмотра].&amp;[64844]"/>
            <x15:cachedUniqueName index="20518" name="[Диапазон].[id просмотра].&amp;[64845]"/>
            <x15:cachedUniqueName index="20519" name="[Диапазон].[id просмотра].&amp;[64849]"/>
            <x15:cachedUniqueName index="20520" name="[Диапазон].[id просмотра].&amp;[64854]"/>
            <x15:cachedUniqueName index="20521" name="[Диапазон].[id просмотра].&amp;[64855]"/>
            <x15:cachedUniqueName index="20522" name="[Диапазон].[id просмотра].&amp;[64860]"/>
            <x15:cachedUniqueName index="20523" name="[Диапазон].[id просмотра].&amp;[64861]"/>
            <x15:cachedUniqueName index="20524" name="[Диапазон].[id просмотра].&amp;[64863]"/>
            <x15:cachedUniqueName index="20525" name="[Диапазон].[id просмотра].&amp;[64865]"/>
            <x15:cachedUniqueName index="20526" name="[Диапазон].[id просмотра].&amp;[64870]"/>
            <x15:cachedUniqueName index="20527" name="[Диапазон].[id просмотра].&amp;[64875]"/>
            <x15:cachedUniqueName index="20528" name="[Диапазон].[id просмотра].&amp;[64879]"/>
            <x15:cachedUniqueName index="20529" name="[Диапазон].[id просмотра].&amp;[64882]"/>
            <x15:cachedUniqueName index="20530" name="[Диапазон].[id просмотра].&amp;[64885]"/>
            <x15:cachedUniqueName index="20531" name="[Диапазон].[id просмотра].&amp;[64889]"/>
            <x15:cachedUniqueName index="20532" name="[Диапазон].[id просмотра].&amp;[64893]"/>
            <x15:cachedUniqueName index="20533" name="[Диапазон].[id просмотра].&amp;[64896]"/>
            <x15:cachedUniqueName index="20534" name="[Диапазон].[id просмотра].&amp;[64898]"/>
            <x15:cachedUniqueName index="20535" name="[Диапазон].[id просмотра].&amp;[64899]"/>
            <x15:cachedUniqueName index="20536" name="[Диапазон].[id просмотра].&amp;[64904]"/>
            <x15:cachedUniqueName index="20537" name="[Диапазон].[id просмотра].&amp;[64908]"/>
            <x15:cachedUniqueName index="20538" name="[Диапазон].[id просмотра].&amp;[64909]"/>
            <x15:cachedUniqueName index="20539" name="[Диапазон].[id просмотра].&amp;[64911]"/>
            <x15:cachedUniqueName index="20540" name="[Диапазон].[id просмотра].&amp;[64912]"/>
            <x15:cachedUniqueName index="20541" name="[Диапазон].[id просмотра].&amp;[64913]"/>
            <x15:cachedUniqueName index="20542" name="[Диапазон].[id просмотра].&amp;[64914]"/>
            <x15:cachedUniqueName index="20543" name="[Диапазон].[id просмотра].&amp;[64918]"/>
            <x15:cachedUniqueName index="20544" name="[Диапазон].[id просмотра].&amp;[64922]"/>
            <x15:cachedUniqueName index="20545" name="[Диапазон].[id просмотра].&amp;[64923]"/>
            <x15:cachedUniqueName index="20546" name="[Диапазон].[id просмотра].&amp;[64925]"/>
            <x15:cachedUniqueName index="20547" name="[Диапазон].[id просмотра].&amp;[64926]"/>
            <x15:cachedUniqueName index="20548" name="[Диапазон].[id просмотра].&amp;[64928]"/>
            <x15:cachedUniqueName index="20549" name="[Диапазон].[id просмотра].&amp;[64933]"/>
            <x15:cachedUniqueName index="20550" name="[Диапазон].[id просмотра].&amp;[64937]"/>
            <x15:cachedUniqueName index="20551" name="[Диапазон].[id просмотра].&amp;[64942]"/>
            <x15:cachedUniqueName index="20552" name="[Диапазон].[id просмотра].&amp;[64947]"/>
            <x15:cachedUniqueName index="20553" name="[Диапазон].[id просмотра].&amp;[64950]"/>
            <x15:cachedUniqueName index="20554" name="[Диапазон].[id просмотра].&amp;[64952]"/>
            <x15:cachedUniqueName index="20555" name="[Диапазон].[id просмотра].&amp;[64953]"/>
            <x15:cachedUniqueName index="20556" name="[Диапазон].[id просмотра].&amp;[64956]"/>
            <x15:cachedUniqueName index="20557" name="[Диапазон].[id просмотра].&amp;[64957]"/>
            <x15:cachedUniqueName index="20558" name="[Диапазон].[id просмотра].&amp;[64958]"/>
            <x15:cachedUniqueName index="20559" name="[Диапазон].[id просмотра].&amp;[64959]"/>
            <x15:cachedUniqueName index="20560" name="[Диапазон].[id просмотра].&amp;[64964]"/>
            <x15:cachedUniqueName index="20561" name="[Диапазон].[id просмотра].&amp;[64969]"/>
            <x15:cachedUniqueName index="20562" name="[Диапазон].[id просмотра].&amp;[64970]"/>
            <x15:cachedUniqueName index="20563" name="[Диапазон].[id просмотра].&amp;[64973]"/>
            <x15:cachedUniqueName index="20564" name="[Диапазон].[id просмотра].&amp;[64976]"/>
            <x15:cachedUniqueName index="20565" name="[Диапазон].[id просмотра].&amp;[64980]"/>
            <x15:cachedUniqueName index="20566" name="[Диапазон].[id просмотра].&amp;[64982]"/>
            <x15:cachedUniqueName index="20567" name="[Диапазон].[id просмотра].&amp;[64984]"/>
            <x15:cachedUniqueName index="20568" name="[Диапазон].[id просмотра].&amp;[64988]"/>
            <x15:cachedUniqueName index="20569" name="[Диапазон].[id просмотра].&amp;[64990]"/>
            <x15:cachedUniqueName index="20570" name="[Диапазон].[id просмотра].&amp;[64994]"/>
            <x15:cachedUniqueName index="20571" name="[Диапазон].[id просмотра].&amp;[64999]"/>
            <x15:cachedUniqueName index="20572" name="[Диапазон].[id просмотра].&amp;[65000]"/>
            <x15:cachedUniqueName index="20573" name="[Диапазон].[id просмотра].&amp;[65004]"/>
            <x15:cachedUniqueName index="20574" name="[Диапазон].[id просмотра].&amp;[65009]"/>
            <x15:cachedUniqueName index="20575" name="[Диапазон].[id просмотра].&amp;[65013]"/>
            <x15:cachedUniqueName index="20576" name="[Диапазон].[id просмотра].&amp;[65018]"/>
            <x15:cachedUniqueName index="20577" name="[Диапазон].[id просмотра].&amp;[65022]"/>
            <x15:cachedUniqueName index="20578" name="[Диапазон].[id просмотра].&amp;[65026]"/>
            <x15:cachedUniqueName index="20579" name="[Диапазон].[id просмотра].&amp;[65031]"/>
            <x15:cachedUniqueName index="20580" name="[Диапазон].[id просмотра].&amp;[65033]"/>
            <x15:cachedUniqueName index="20581" name="[Диапазон].[id просмотра].&amp;[65035]"/>
            <x15:cachedUniqueName index="20582" name="[Диапазон].[id просмотра].&amp;[65039]"/>
            <x15:cachedUniqueName index="20583" name="[Диапазон].[id просмотра].&amp;[65042]"/>
            <x15:cachedUniqueName index="20584" name="[Диапазон].[id просмотра].&amp;[65043]"/>
            <x15:cachedUniqueName index="20585" name="[Диапазон].[id просмотра].&amp;[65048]"/>
            <x15:cachedUniqueName index="20586" name="[Диапазон].[id просмотра].&amp;[65049]"/>
            <x15:cachedUniqueName index="20587" name="[Диапазон].[id просмотра].&amp;[65051]"/>
            <x15:cachedUniqueName index="20588" name="[Диапазон].[id просмотра].&amp;[65052]"/>
            <x15:cachedUniqueName index="20589" name="[Диапазон].[id просмотра].&amp;[65057]"/>
            <x15:cachedUniqueName index="20590" name="[Диапазон].[id просмотра].&amp;[65061]"/>
            <x15:cachedUniqueName index="20591" name="[Диапазон].[id просмотра].&amp;[65062]"/>
            <x15:cachedUniqueName index="20592" name="[Диапазон].[id просмотра].&amp;[65066]"/>
            <x15:cachedUniqueName index="20593" name="[Диапазон].[id просмотра].&amp;[65067]"/>
            <x15:cachedUniqueName index="20594" name="[Диапазон].[id просмотра].&amp;[65068]"/>
            <x15:cachedUniqueName index="20595" name="[Диапазон].[id просмотра].&amp;[65070]"/>
            <x15:cachedUniqueName index="20596" name="[Диапазон].[id просмотра].&amp;[65073]"/>
            <x15:cachedUniqueName index="20597" name="[Диапазон].[id просмотра].&amp;[65074]"/>
            <x15:cachedUniqueName index="20598" name="[Диапазон].[id просмотра].&amp;[65079]"/>
            <x15:cachedUniqueName index="20599" name="[Диапазон].[id просмотра].&amp;[65080]"/>
            <x15:cachedUniqueName index="20600" name="[Диапазон].[id просмотра].&amp;[65082]"/>
            <x15:cachedUniqueName index="20601" name="[Диапазон].[id просмотра].&amp;[65084]"/>
            <x15:cachedUniqueName index="20602" name="[Диапазон].[id просмотра].&amp;[65085]"/>
            <x15:cachedUniqueName index="20603" name="[Диапазон].[id просмотра].&amp;[65089]"/>
            <x15:cachedUniqueName index="20604" name="[Диапазон].[id просмотра].&amp;[65093]"/>
            <x15:cachedUniqueName index="20605" name="[Диапазон].[id просмотра].&amp;[65096]"/>
            <x15:cachedUniqueName index="20606" name="[Диапазон].[id просмотра].&amp;[65098]"/>
            <x15:cachedUniqueName index="20607" name="[Диапазон].[id просмотра].&amp;[65100]"/>
            <x15:cachedUniqueName index="20608" name="[Диапазон].[id просмотра].&amp;[65104]"/>
            <x15:cachedUniqueName index="20609" name="[Диапазон].[id просмотра].&amp;[65108]"/>
            <x15:cachedUniqueName index="20610" name="[Диапазон].[id просмотра].&amp;[65110]"/>
            <x15:cachedUniqueName index="20611" name="[Диапазон].[id просмотра].&amp;[65111]"/>
            <x15:cachedUniqueName index="20612" name="[Диапазон].[id просмотра].&amp;[65114]"/>
            <x15:cachedUniqueName index="20613" name="[Диапазон].[id просмотра].&amp;[65115]"/>
            <x15:cachedUniqueName index="20614" name="[Диапазон].[id просмотра].&amp;[65116]"/>
            <x15:cachedUniqueName index="20615" name="[Диапазон].[id просмотра].&amp;[65119]"/>
            <x15:cachedUniqueName index="20616" name="[Диапазон].[id просмотра].&amp;[65124]"/>
            <x15:cachedUniqueName index="20617" name="[Диапазон].[id просмотра].&amp;[65125]"/>
            <x15:cachedUniqueName index="20618" name="[Диапазон].[id просмотра].&amp;[65127]"/>
            <x15:cachedUniqueName index="20619" name="[Диапазон].[id просмотра].&amp;[65130]"/>
            <x15:cachedUniqueName index="20620" name="[Диапазон].[id просмотра].&amp;[65132]"/>
            <x15:cachedUniqueName index="20621" name="[Диапазон].[id просмотра].&amp;[65136]"/>
            <x15:cachedUniqueName index="20622" name="[Диапазон].[id просмотра].&amp;[65138]"/>
            <x15:cachedUniqueName index="20623" name="[Диапазон].[id просмотра].&amp;[65143]"/>
            <x15:cachedUniqueName index="20624" name="[Диапазон].[id просмотра].&amp;[65146]"/>
            <x15:cachedUniqueName index="20625" name="[Диапазон].[id просмотра].&amp;[65148]"/>
            <x15:cachedUniqueName index="20626" name="[Диапазон].[id просмотра].&amp;[65150]"/>
            <x15:cachedUniqueName index="20627" name="[Диапазон].[id просмотра].&amp;[65152]"/>
            <x15:cachedUniqueName index="20628" name="[Диапазон].[id просмотра].&amp;[65154]"/>
            <x15:cachedUniqueName index="20629" name="[Диапазон].[id просмотра].&amp;[65156]"/>
            <x15:cachedUniqueName index="20630" name="[Диапазон].[id просмотра].&amp;[65157]"/>
            <x15:cachedUniqueName index="20631" name="[Диапазон].[id просмотра].&amp;[65161]"/>
            <x15:cachedUniqueName index="20632" name="[Диапазон].[id просмотра].&amp;[65165]"/>
            <x15:cachedUniqueName index="20633" name="[Диапазон].[id просмотра].&amp;[65167]"/>
            <x15:cachedUniqueName index="20634" name="[Диапазон].[id просмотра].&amp;[65168]"/>
            <x15:cachedUniqueName index="20635" name="[Диапазон].[id просмотра].&amp;[65171]"/>
            <x15:cachedUniqueName index="20636" name="[Диапазон].[id просмотра].&amp;[65176]"/>
            <x15:cachedUniqueName index="20637" name="[Диапазон].[id просмотра].&amp;[65181]"/>
            <x15:cachedUniqueName index="20638" name="[Диапазон].[id просмотра].&amp;[65185]"/>
            <x15:cachedUniqueName index="20639" name="[Диапазон].[id просмотра].&amp;[65187]"/>
            <x15:cachedUniqueName index="20640" name="[Диапазон].[id просмотра].&amp;[65190]"/>
            <x15:cachedUniqueName index="20641" name="[Диапазон].[id просмотра].&amp;[65195]"/>
            <x15:cachedUniqueName index="20642" name="[Диапазон].[id просмотра].&amp;[65196]"/>
            <x15:cachedUniqueName index="20643" name="[Диапазон].[id просмотра].&amp;[65200]"/>
            <x15:cachedUniqueName index="20644" name="[Диапазон].[id просмотра].&amp;[65203]"/>
            <x15:cachedUniqueName index="20645" name="[Диапазон].[id просмотра].&amp;[65205]"/>
            <x15:cachedUniqueName index="20646" name="[Диапазон].[id просмотра].&amp;[65206]"/>
            <x15:cachedUniqueName index="20647" name="[Диапазон].[id просмотра].&amp;[65211]"/>
            <x15:cachedUniqueName index="20648" name="[Диапазон].[id просмотра].&amp;[65213]"/>
            <x15:cachedUniqueName index="20649" name="[Диапазон].[id просмотра].&amp;[65218]"/>
            <x15:cachedUniqueName index="20650" name="[Диапазон].[id просмотра].&amp;[65221]"/>
            <x15:cachedUniqueName index="20651" name="[Диапазон].[id просмотра].&amp;[65225]"/>
            <x15:cachedUniqueName index="20652" name="[Диапазон].[id просмотра].&amp;[65226]"/>
            <x15:cachedUniqueName index="20653" name="[Диапазон].[id просмотра].&amp;[65228]"/>
            <x15:cachedUniqueName index="20654" name="[Диапазон].[id просмотра].&amp;[65232]"/>
            <x15:cachedUniqueName index="20655" name="[Диапазон].[id просмотра].&amp;[65236]"/>
            <x15:cachedUniqueName index="20656" name="[Диапазон].[id просмотра].&amp;[65241]"/>
            <x15:cachedUniqueName index="20657" name="[Диапазон].[id просмотра].&amp;[65242]"/>
            <x15:cachedUniqueName index="20658" name="[Диапазон].[id просмотра].&amp;[65247]"/>
            <x15:cachedUniqueName index="20659" name="[Диапазон].[id просмотра].&amp;[65249]"/>
            <x15:cachedUniqueName index="20660" name="[Диапазон].[id просмотра].&amp;[65253]"/>
            <x15:cachedUniqueName index="20661" name="[Диапазон].[id просмотра].&amp;[65258]"/>
            <x15:cachedUniqueName index="20662" name="[Диапазон].[id просмотра].&amp;[65262]"/>
            <x15:cachedUniqueName index="20663" name="[Диапазон].[id просмотра].&amp;[65263]"/>
            <x15:cachedUniqueName index="20664" name="[Диапазон].[id просмотра].&amp;[65268]"/>
            <x15:cachedUniqueName index="20665" name="[Диапазон].[id просмотра].&amp;[65272]"/>
            <x15:cachedUniqueName index="20666" name="[Диапазон].[id просмотра].&amp;[65277]"/>
            <x15:cachedUniqueName index="20667" name="[Диапазон].[id просмотра].&amp;[65278]"/>
            <x15:cachedUniqueName index="20668" name="[Диапазон].[id просмотра].&amp;[65279]"/>
            <x15:cachedUniqueName index="20669" name="[Диапазон].[id просмотра].&amp;[65283]"/>
            <x15:cachedUniqueName index="20670" name="[Диапазон].[id просмотра].&amp;[65285]"/>
            <x15:cachedUniqueName index="20671" name="[Диапазон].[id просмотра].&amp;[65286]"/>
            <x15:cachedUniqueName index="20672" name="[Диапазон].[id просмотра].&amp;[65290]"/>
            <x15:cachedUniqueName index="20673" name="[Диапазон].[id просмотра].&amp;[65294]"/>
            <x15:cachedUniqueName index="20674" name="[Диапазон].[id просмотра].&amp;[65297]"/>
            <x15:cachedUniqueName index="20675" name="[Диапазон].[id просмотра].&amp;[65298]"/>
            <x15:cachedUniqueName index="20676" name="[Диапазон].[id просмотра].&amp;[65301]"/>
            <x15:cachedUniqueName index="20677" name="[Диапазон].[id просмотра].&amp;[65304]"/>
            <x15:cachedUniqueName index="20678" name="[Диапазон].[id просмотра].&amp;[65308]"/>
            <x15:cachedUniqueName index="20679" name="[Диапазон].[id просмотра].&amp;[65313]"/>
            <x15:cachedUniqueName index="20680" name="[Диапазон].[id просмотра].&amp;[65318]"/>
            <x15:cachedUniqueName index="20681" name="[Диапазон].[id просмотра].&amp;[65320]"/>
            <x15:cachedUniqueName index="20682" name="[Диапазон].[id просмотра].&amp;[65324]"/>
            <x15:cachedUniqueName index="20683" name="[Диапазон].[id просмотра].&amp;[65327]"/>
            <x15:cachedUniqueName index="20684" name="[Диапазон].[id просмотра].&amp;[65332]"/>
            <x15:cachedUniqueName index="20685" name="[Диапазон].[id просмотра].&amp;[65334]"/>
            <x15:cachedUniqueName index="20686" name="[Диапазон].[id просмотра].&amp;[65338]"/>
            <x15:cachedUniqueName index="20687" name="[Диапазон].[id просмотра].&amp;[65339]"/>
            <x15:cachedUniqueName index="20688" name="[Диапазон].[id просмотра].&amp;[65341]"/>
            <x15:cachedUniqueName index="20689" name="[Диапазон].[id просмотра].&amp;[65345]"/>
            <x15:cachedUniqueName index="20690" name="[Диапазон].[id просмотра].&amp;[65349]"/>
            <x15:cachedUniqueName index="20691" name="[Диапазон].[id просмотра].&amp;[65352]"/>
            <x15:cachedUniqueName index="20692" name="[Диапазон].[id просмотра].&amp;[65353]"/>
            <x15:cachedUniqueName index="20693" name="[Диапазон].[id просмотра].&amp;[65358]"/>
            <x15:cachedUniqueName index="20694" name="[Диапазон].[id просмотра].&amp;[65363]"/>
            <x15:cachedUniqueName index="20695" name="[Диапазон].[id просмотра].&amp;[65365]"/>
            <x15:cachedUniqueName index="20696" name="[Диапазон].[id просмотра].&amp;[65370]"/>
            <x15:cachedUniqueName index="20697" name="[Диапазон].[id просмотра].&amp;[65373]"/>
            <x15:cachedUniqueName index="20698" name="[Диапазон].[id просмотра].&amp;[65378]"/>
            <x15:cachedUniqueName index="20699" name="[Диапазон].[id просмотра].&amp;[65379]"/>
            <x15:cachedUniqueName index="20700" name="[Диапазон].[id просмотра].&amp;[65380]"/>
            <x15:cachedUniqueName index="20701" name="[Диапазон].[id просмотра].&amp;[65382]"/>
            <x15:cachedUniqueName index="20702" name="[Диапазон].[id просмотра].&amp;[65386]"/>
            <x15:cachedUniqueName index="20703" name="[Диапазон].[id просмотра].&amp;[65390]"/>
            <x15:cachedUniqueName index="20704" name="[Диапазон].[id просмотра].&amp;[65394]"/>
            <x15:cachedUniqueName index="20705" name="[Диапазон].[id просмотра].&amp;[65396]"/>
            <x15:cachedUniqueName index="20706" name="[Диапазон].[id просмотра].&amp;[65398]"/>
            <x15:cachedUniqueName index="20707" name="[Диапазон].[id просмотра].&amp;[65401]"/>
            <x15:cachedUniqueName index="20708" name="[Диапазон].[id просмотра].&amp;[65404]"/>
            <x15:cachedUniqueName index="20709" name="[Диапазон].[id просмотра].&amp;[65407]"/>
            <x15:cachedUniqueName index="20710" name="[Диапазон].[id просмотра].&amp;[65409]"/>
            <x15:cachedUniqueName index="20711" name="[Диапазон].[id просмотра].&amp;[65411]"/>
            <x15:cachedUniqueName index="20712" name="[Диапазон].[id просмотра].&amp;[65416]"/>
            <x15:cachedUniqueName index="20713" name="[Диапазон].[id просмотра].&amp;[65418]"/>
            <x15:cachedUniqueName index="20714" name="[Диапазон].[id просмотра].&amp;[65423]"/>
            <x15:cachedUniqueName index="20715" name="[Диапазон].[id просмотра].&amp;[65426]"/>
            <x15:cachedUniqueName index="20716" name="[Диапазон].[id просмотра].&amp;[65427]"/>
            <x15:cachedUniqueName index="20717" name="[Диапазон].[id просмотра].&amp;[65428]"/>
            <x15:cachedUniqueName index="20718" name="[Диапазон].[id просмотра].&amp;[65429]"/>
            <x15:cachedUniqueName index="20719" name="[Диапазон].[id просмотра].&amp;[65434]"/>
            <x15:cachedUniqueName index="20720" name="[Диапазон].[id просмотра].&amp;[65435]"/>
            <x15:cachedUniqueName index="20721" name="[Диапазон].[id просмотра].&amp;[65439]"/>
            <x15:cachedUniqueName index="20722" name="[Диапазон].[id просмотра].&amp;[65440]"/>
            <x15:cachedUniqueName index="20723" name="[Диапазон].[id просмотра].&amp;[65445]"/>
            <x15:cachedUniqueName index="20724" name="[Диапазон].[id просмотра].&amp;[65447]"/>
            <x15:cachedUniqueName index="20725" name="[Диапазон].[id просмотра].&amp;[65449]"/>
            <x15:cachedUniqueName index="20726" name="[Диапазон].[id просмотра].&amp;[65454]"/>
            <x15:cachedUniqueName index="20727" name="[Диапазон].[id просмотра].&amp;[65456]"/>
            <x15:cachedUniqueName index="20728" name="[Диапазон].[id просмотра].&amp;[65461]"/>
            <x15:cachedUniqueName index="20729" name="[Диапазон].[id просмотра].&amp;[65463]"/>
            <x15:cachedUniqueName index="20730" name="[Диапазон].[id просмотра].&amp;[65467]"/>
            <x15:cachedUniqueName index="20731" name="[Диапазон].[id просмотра].&amp;[65468]"/>
            <x15:cachedUniqueName index="20732" name="[Диапазон].[id просмотра].&amp;[65470]"/>
            <x15:cachedUniqueName index="20733" name="[Диапазон].[id просмотра].&amp;[65473]"/>
            <x15:cachedUniqueName index="20734" name="[Диапазон].[id просмотра].&amp;[65476]"/>
            <x15:cachedUniqueName index="20735" name="[Диапазон].[id просмотра].&amp;[65478]"/>
            <x15:cachedUniqueName index="20736" name="[Диапазон].[id просмотра].&amp;[65483]"/>
            <x15:cachedUniqueName index="20737" name="[Диапазон].[id просмотра].&amp;[65485]"/>
            <x15:cachedUniqueName index="20738" name="[Диапазон].[id просмотра].&amp;[65487]"/>
            <x15:cachedUniqueName index="20739" name="[Диапазон].[id просмотра].&amp;[65492]"/>
            <x15:cachedUniqueName index="20740" name="[Диапазон].[id просмотра].&amp;[65497]"/>
            <x15:cachedUniqueName index="20741" name="[Диапазон].[id просмотра].&amp;[65500]"/>
            <x15:cachedUniqueName index="20742" name="[Диапазон].[id просмотра].&amp;[65503]"/>
            <x15:cachedUniqueName index="20743" name="[Диапазон].[id просмотра].&amp;[65505]"/>
            <x15:cachedUniqueName index="20744" name="[Диапазон].[id просмотра].&amp;[65508]"/>
            <x15:cachedUniqueName index="20745" name="[Диапазон].[id просмотра].&amp;[65513]"/>
            <x15:cachedUniqueName index="20746" name="[Диапазон].[id просмотра].&amp;[65514]"/>
            <x15:cachedUniqueName index="20747" name="[Диапазон].[id просмотра].&amp;[65515]"/>
            <x15:cachedUniqueName index="20748" name="[Диапазон].[id просмотра].&amp;[65517]"/>
            <x15:cachedUniqueName index="20749" name="[Диапазон].[id просмотра].&amp;[65518]"/>
            <x15:cachedUniqueName index="20750" name="[Диапазон].[id просмотра].&amp;[65520]"/>
            <x15:cachedUniqueName index="20751" name="[Диапазон].[id просмотра].&amp;[65525]"/>
            <x15:cachedUniqueName index="20752" name="[Диапазон].[id просмотра].&amp;[65526]"/>
            <x15:cachedUniqueName index="20753" name="[Диапазон].[id просмотра].&amp;[65530]"/>
            <x15:cachedUniqueName index="20754" name="[Диапазон].[id просмотра].&amp;[65531]"/>
            <x15:cachedUniqueName index="20755" name="[Диапазон].[id просмотра].&amp;[65536]"/>
            <x15:cachedUniqueName index="20756" name="[Диапазон].[id просмотра].&amp;[65539]"/>
            <x15:cachedUniqueName index="20757" name="[Диапазон].[id просмотра].&amp;[65544]"/>
            <x15:cachedUniqueName index="20758" name="[Диапазон].[id просмотра].&amp;[65549]"/>
            <x15:cachedUniqueName index="20759" name="[Диапазон].[id просмотра].&amp;[65554]"/>
            <x15:cachedUniqueName index="20760" name="[Диапазон].[id просмотра].&amp;[65559]"/>
            <x15:cachedUniqueName index="20761" name="[Диапазон].[id просмотра].&amp;[65563]"/>
            <x15:cachedUniqueName index="20762" name="[Диапазон].[id просмотра].&amp;[65565]"/>
            <x15:cachedUniqueName index="20763" name="[Диапазон].[id просмотра].&amp;[65567]"/>
            <x15:cachedUniqueName index="20764" name="[Диапазон].[id просмотра].&amp;[65568]"/>
            <x15:cachedUniqueName index="20765" name="[Диапазон].[id просмотра].&amp;[65569]"/>
            <x15:cachedUniqueName index="20766" name="[Диапазон].[id просмотра].&amp;[65574]"/>
            <x15:cachedUniqueName index="20767" name="[Диапазон].[id просмотра].&amp;[65575]"/>
            <x15:cachedUniqueName index="20768" name="[Диапазон].[id просмотра].&amp;[65577]"/>
            <x15:cachedUniqueName index="20769" name="[Диапазон].[id просмотра].&amp;[65578]"/>
            <x15:cachedUniqueName index="20770" name="[Диапазон].[id просмотра].&amp;[65582]"/>
            <x15:cachedUniqueName index="20771" name="[Диапазон].[id просмотра].&amp;[65585]"/>
            <x15:cachedUniqueName index="20772" name="[Диапазон].[id просмотра].&amp;[65586]"/>
            <x15:cachedUniqueName index="20773" name="[Диапазон].[id просмотра].&amp;[65591]"/>
            <x15:cachedUniqueName index="20774" name="[Диапазон].[id просмотра].&amp;[65592]"/>
            <x15:cachedUniqueName index="20775" name="[Диапазон].[id просмотра].&amp;[65596]"/>
            <x15:cachedUniqueName index="20776" name="[Диапазон].[id просмотра].&amp;[65597]"/>
            <x15:cachedUniqueName index="20777" name="[Диапазон].[id просмотра].&amp;[65599]"/>
            <x15:cachedUniqueName index="20778" name="[Диапазон].[id просмотра].&amp;[65601]"/>
            <x15:cachedUniqueName index="20779" name="[Диапазон].[id просмотра].&amp;[65603]"/>
            <x15:cachedUniqueName index="20780" name="[Диапазон].[id просмотра].&amp;[65606]"/>
            <x15:cachedUniqueName index="20781" name="[Диапазон].[id просмотра].&amp;[65609]"/>
            <x15:cachedUniqueName index="20782" name="[Диапазон].[id просмотра].&amp;[65614]"/>
            <x15:cachedUniqueName index="20783" name="[Диапазон].[id просмотра].&amp;[65615]"/>
            <x15:cachedUniqueName index="20784" name="[Диапазон].[id просмотра].&amp;[65616]"/>
            <x15:cachedUniqueName index="20785" name="[Диапазон].[id просмотра].&amp;[65618]"/>
            <x15:cachedUniqueName index="20786" name="[Диапазон].[id просмотра].&amp;[65619]"/>
            <x15:cachedUniqueName index="20787" name="[Диапазон].[id просмотра].&amp;[65621]"/>
            <x15:cachedUniqueName index="20788" name="[Диапазон].[id просмотра].&amp;[65623]"/>
            <x15:cachedUniqueName index="20789" name="[Диапазон].[id просмотра].&amp;[65626]"/>
            <x15:cachedUniqueName index="20790" name="[Диапазон].[id просмотра].&amp;[65627]"/>
            <x15:cachedUniqueName index="20791" name="[Диапазон].[id просмотра].&amp;[65631]"/>
            <x15:cachedUniqueName index="20792" name="[Диапазон].[id просмотра].&amp;[65636]"/>
            <x15:cachedUniqueName index="20793" name="[Диапазон].[id просмотра].&amp;[65641]"/>
            <x15:cachedUniqueName index="20794" name="[Диапазон].[id просмотра].&amp;[65646]"/>
            <x15:cachedUniqueName index="20795" name="[Диапазон].[id просмотра].&amp;[65650]"/>
            <x15:cachedUniqueName index="20796" name="[Диапазон].[id просмотра].&amp;[65655]"/>
            <x15:cachedUniqueName index="20797" name="[Диапазон].[id просмотра].&amp;[65658]"/>
            <x15:cachedUniqueName index="20798" name="[Диапазон].[id просмотра].&amp;[65662]"/>
            <x15:cachedUniqueName index="20799" name="[Диапазон].[id просмотра].&amp;[65667]"/>
            <x15:cachedUniqueName index="20800" name="[Диапазон].[id просмотра].&amp;[65671]"/>
            <x15:cachedUniqueName index="20801" name="[Диапазон].[id просмотра].&amp;[65675]"/>
            <x15:cachedUniqueName index="20802" name="[Диапазон].[id просмотра].&amp;[65679]"/>
            <x15:cachedUniqueName index="20803" name="[Диапазон].[id просмотра].&amp;[65683]"/>
            <x15:cachedUniqueName index="20804" name="[Диапазон].[id просмотра].&amp;[65686]"/>
            <x15:cachedUniqueName index="20805" name="[Диапазон].[id просмотра].&amp;[65688]"/>
            <x15:cachedUniqueName index="20806" name="[Диапазон].[id просмотра].&amp;[65690]"/>
            <x15:cachedUniqueName index="20807" name="[Диапазон].[id просмотра].&amp;[65693]"/>
            <x15:cachedUniqueName index="20808" name="[Диапазон].[id просмотра].&amp;[65696]"/>
            <x15:cachedUniqueName index="20809" name="[Диапазон].[id просмотра].&amp;[65701]"/>
            <x15:cachedUniqueName index="20810" name="[Диапазон].[id просмотра].&amp;[65706]"/>
            <x15:cachedUniqueName index="20811" name="[Диапазон].[id просмотра].&amp;[65708]"/>
            <x15:cachedUniqueName index="20812" name="[Диапазон].[id просмотра].&amp;[65710]"/>
            <x15:cachedUniqueName index="20813" name="[Диапазон].[id просмотра].&amp;[65711]"/>
            <x15:cachedUniqueName index="20814" name="[Диапазон].[id просмотра].&amp;[65714]"/>
            <x15:cachedUniqueName index="20815" name="[Диапазон].[id просмотра].&amp;[65715]"/>
            <x15:cachedUniqueName index="20816" name="[Диапазон].[id просмотра].&amp;[65718]"/>
            <x15:cachedUniqueName index="20817" name="[Диапазон].[id просмотра].&amp;[65722]"/>
            <x15:cachedUniqueName index="20818" name="[Диапазон].[id просмотра].&amp;[65725]"/>
            <x15:cachedUniqueName index="20819" name="[Диапазон].[id просмотра].&amp;[65726]"/>
            <x15:cachedUniqueName index="20820" name="[Диапазон].[id просмотра].&amp;[65730]"/>
            <x15:cachedUniqueName index="20821" name="[Диапазон].[id просмотра].&amp;[65731]"/>
            <x15:cachedUniqueName index="20822" name="[Диапазон].[id просмотра].&amp;[65735]"/>
            <x15:cachedUniqueName index="20823" name="[Диапазон].[id просмотра].&amp;[65737]"/>
            <x15:cachedUniqueName index="20824" name="[Диапазон].[id просмотра].&amp;[65742]"/>
            <x15:cachedUniqueName index="20825" name="[Диапазон].[id просмотра].&amp;[65745]"/>
            <x15:cachedUniqueName index="20826" name="[Диапазон].[id просмотра].&amp;[65748]"/>
            <x15:cachedUniqueName index="20827" name="[Диапазон].[id просмотра].&amp;[65750]"/>
            <x15:cachedUniqueName index="20828" name="[Диапазон].[id просмотра].&amp;[65753]"/>
            <x15:cachedUniqueName index="20829" name="[Диапазон].[id просмотра].&amp;[65754]"/>
            <x15:cachedUniqueName index="20830" name="[Диапазон].[id просмотра].&amp;[65756]"/>
            <x15:cachedUniqueName index="20831" name="[Диапазон].[id просмотра].&amp;[65761]"/>
            <x15:cachedUniqueName index="20832" name="[Диапазон].[id просмотра].&amp;[65766]"/>
            <x15:cachedUniqueName index="20833" name="[Диапазон].[id просмотра].&amp;[65767]"/>
            <x15:cachedUniqueName index="20834" name="[Диапазон].[id просмотра].&amp;[65769]"/>
            <x15:cachedUniqueName index="20835" name="[Диапазон].[id просмотра].&amp;[65774]"/>
            <x15:cachedUniqueName index="20836" name="[Диапазон].[id просмотра].&amp;[65778]"/>
            <x15:cachedUniqueName index="20837" name="[Диапазон].[id просмотра].&amp;[65783]"/>
            <x15:cachedUniqueName index="20838" name="[Диапазон].[id просмотра].&amp;[65785]"/>
            <x15:cachedUniqueName index="20839" name="[Диапазон].[id просмотра].&amp;[65790]"/>
            <x15:cachedUniqueName index="20840" name="[Диапазон].[id просмотра].&amp;[65791]"/>
            <x15:cachedUniqueName index="20841" name="[Диапазон].[id просмотра].&amp;[65796]"/>
            <x15:cachedUniqueName index="20842" name="[Диапазон].[id просмотра].&amp;[65797]"/>
            <x15:cachedUniqueName index="20843" name="[Диапазон].[id просмотра].&amp;[65800]"/>
            <x15:cachedUniqueName index="20844" name="[Диапазон].[id просмотра].&amp;[65804]"/>
            <x15:cachedUniqueName index="20845" name="[Диапазон].[id просмотра].&amp;[65807]"/>
            <x15:cachedUniqueName index="20846" name="[Диапазон].[id просмотра].&amp;[65810]"/>
            <x15:cachedUniqueName index="20847" name="[Диапазон].[id просмотра].&amp;[65814]"/>
            <x15:cachedUniqueName index="20848" name="[Диапазон].[id просмотра].&amp;[65816]"/>
            <x15:cachedUniqueName index="20849" name="[Диапазон].[id просмотра].&amp;[65817]"/>
            <x15:cachedUniqueName index="20850" name="[Диапазон].[id просмотра].&amp;[65818]"/>
            <x15:cachedUniqueName index="20851" name="[Диапазон].[id просмотра].&amp;[65821]"/>
            <x15:cachedUniqueName index="20852" name="[Диапазон].[id просмотра].&amp;[65823]"/>
            <x15:cachedUniqueName index="20853" name="[Диапазон].[id просмотра].&amp;[65824]"/>
            <x15:cachedUniqueName index="20854" name="[Диапазон].[id просмотра].&amp;[65828]"/>
            <x15:cachedUniqueName index="20855" name="[Диапазон].[id просмотра].&amp;[65829]"/>
            <x15:cachedUniqueName index="20856" name="[Диапазон].[id просмотра].&amp;[65830]"/>
            <x15:cachedUniqueName index="20857" name="[Диапазон].[id просмотра].&amp;[65832]"/>
            <x15:cachedUniqueName index="20858" name="[Диапазон].[id просмотра].&amp;[65833]"/>
            <x15:cachedUniqueName index="20859" name="[Диапазон].[id просмотра].&amp;[65836]"/>
            <x15:cachedUniqueName index="20860" name="[Диапазон].[id просмотра].&amp;[65840]"/>
            <x15:cachedUniqueName index="20861" name="[Диапазон].[id просмотра].&amp;[65841]"/>
            <x15:cachedUniqueName index="20862" name="[Диапазон].[id просмотра].&amp;[65843]"/>
            <x15:cachedUniqueName index="20863" name="[Диапазон].[id просмотра].&amp;[65845]"/>
            <x15:cachedUniqueName index="20864" name="[Диапазон].[id просмотра].&amp;[65846]"/>
            <x15:cachedUniqueName index="20865" name="[Диапазон].[id просмотра].&amp;[65848]"/>
            <x15:cachedUniqueName index="20866" name="[Диапазон].[id просмотра].&amp;[65850]"/>
            <x15:cachedUniqueName index="20867" name="[Диапазон].[id просмотра].&amp;[65851]"/>
            <x15:cachedUniqueName index="20868" name="[Диапазон].[id просмотра].&amp;[65852]"/>
            <x15:cachedUniqueName index="20869" name="[Диапазон].[id просмотра].&amp;[65853]"/>
            <x15:cachedUniqueName index="20870" name="[Диапазон].[id просмотра].&amp;[65855]"/>
            <x15:cachedUniqueName index="20871" name="[Диапазон].[id просмотра].&amp;[65859]"/>
            <x15:cachedUniqueName index="20872" name="[Диапазон].[id просмотра].&amp;[65861]"/>
            <x15:cachedUniqueName index="20873" name="[Диапазон].[id просмотра].&amp;[65862]"/>
            <x15:cachedUniqueName index="20874" name="[Диапазон].[id просмотра].&amp;[65863]"/>
            <x15:cachedUniqueName index="20875" name="[Диапазон].[id просмотра].&amp;[65864]"/>
            <x15:cachedUniqueName index="20876" name="[Диапазон].[id просмотра].&amp;[65865]"/>
            <x15:cachedUniqueName index="20877" name="[Диапазон].[id просмотра].&amp;[65867]"/>
            <x15:cachedUniqueName index="20878" name="[Диапазон].[id просмотра].&amp;[65868]"/>
            <x15:cachedUniqueName index="20879" name="[Диапазон].[id просмотра].&amp;[65873]"/>
            <x15:cachedUniqueName index="20880" name="[Диапазон].[id просмотра].&amp;[65877]"/>
            <x15:cachedUniqueName index="20881" name="[Диапазон].[id просмотра].&amp;[65878]"/>
            <x15:cachedUniqueName index="20882" name="[Диапазон].[id просмотра].&amp;[65879]"/>
            <x15:cachedUniqueName index="20883" name="[Диапазон].[id просмотра].&amp;[65884]"/>
            <x15:cachedUniqueName index="20884" name="[Диапазон].[id просмотра].&amp;[65887]"/>
            <x15:cachedUniqueName index="20885" name="[Диапазон].[id просмотра].&amp;[65890]"/>
            <x15:cachedUniqueName index="20886" name="[Диапазон].[id просмотра].&amp;[65892]"/>
            <x15:cachedUniqueName index="20887" name="[Диапазон].[id просмотра].&amp;[65896]"/>
            <x15:cachedUniqueName index="20888" name="[Диапазон].[id просмотра].&amp;[65901]"/>
            <x15:cachedUniqueName index="20889" name="[Диапазон].[id просмотра].&amp;[65903]"/>
            <x15:cachedUniqueName index="20890" name="[Диапазон].[id просмотра].&amp;[65907]"/>
            <x15:cachedUniqueName index="20891" name="[Диапазон].[id просмотра].&amp;[65912]"/>
            <x15:cachedUniqueName index="20892" name="[Диапазон].[id просмотра].&amp;[65913]"/>
            <x15:cachedUniqueName index="20893" name="[Диапазон].[id просмотра].&amp;[65915]"/>
            <x15:cachedUniqueName index="20894" name="[Диапазон].[id просмотра].&amp;[65920]"/>
            <x15:cachedUniqueName index="20895" name="[Диапазон].[id просмотра].&amp;[65921]"/>
            <x15:cachedUniqueName index="20896" name="[Диапазон].[id просмотра].&amp;[65922]"/>
            <x15:cachedUniqueName index="20897" name="[Диапазон].[id просмотра].&amp;[65927]"/>
            <x15:cachedUniqueName index="20898" name="[Диапазон].[id просмотра].&amp;[65932]"/>
            <x15:cachedUniqueName index="20899" name="[Диапазон].[id просмотра].&amp;[65936]"/>
            <x15:cachedUniqueName index="20900" name="[Диапазон].[id просмотра].&amp;[65939]"/>
            <x15:cachedUniqueName index="20901" name="[Диапазон].[id просмотра].&amp;[65941]"/>
            <x15:cachedUniqueName index="20902" name="[Диапазон].[id просмотра].&amp;[65946]"/>
            <x15:cachedUniqueName index="20903" name="[Диапазон].[id просмотра].&amp;[65947]"/>
            <x15:cachedUniqueName index="20904" name="[Диапазон].[id просмотра].&amp;[65952]"/>
            <x15:cachedUniqueName index="20905" name="[Диапазон].[id просмотра].&amp;[65953]"/>
            <x15:cachedUniqueName index="20906" name="[Диапазон].[id просмотра].&amp;[65958]"/>
            <x15:cachedUniqueName index="20907" name="[Диапазон].[id просмотра].&amp;[65962]"/>
            <x15:cachedUniqueName index="20908" name="[Диапазон].[id просмотра].&amp;[65964]"/>
            <x15:cachedUniqueName index="20909" name="[Диапазон].[id просмотра].&amp;[65965]"/>
            <x15:cachedUniqueName index="20910" name="[Диапазон].[id просмотра].&amp;[65969]"/>
            <x15:cachedUniqueName index="20911" name="[Диапазон].[id просмотра].&amp;[65974]"/>
            <x15:cachedUniqueName index="20912" name="[Диапазон].[id просмотра].&amp;[65975]"/>
            <x15:cachedUniqueName index="20913" name="[Диапазон].[id просмотра].&amp;[65979]"/>
            <x15:cachedUniqueName index="20914" name="[Диапазон].[id просмотра].&amp;[65981]"/>
            <x15:cachedUniqueName index="20915" name="[Диапазон].[id просмотра].&amp;[65983]"/>
            <x15:cachedUniqueName index="20916" name="[Диапазон].[id просмотра].&amp;[65985]"/>
            <x15:cachedUniqueName index="20917" name="[Диапазон].[id просмотра].&amp;[65990]"/>
            <x15:cachedUniqueName index="20918" name="[Диапазон].[id просмотра].&amp;[65992]"/>
            <x15:cachedUniqueName index="20919" name="[Диапазон].[id просмотра].&amp;[65997]"/>
            <x15:cachedUniqueName index="20920" name="[Диапазон].[id просмотра].&amp;[65998]"/>
            <x15:cachedUniqueName index="20921" name="[Диапазон].[id просмотра].&amp;[66002]"/>
            <x15:cachedUniqueName index="20922" name="[Диапазон].[id просмотра].&amp;[66005]"/>
            <x15:cachedUniqueName index="20923" name="[Диапазон].[id просмотра].&amp;[66008]"/>
            <x15:cachedUniqueName index="20924" name="[Диапазон].[id просмотра].&amp;[66012]"/>
            <x15:cachedUniqueName index="20925" name="[Диапазон].[id просмотра].&amp;[66015]"/>
            <x15:cachedUniqueName index="20926" name="[Диапазон].[id просмотра].&amp;[66016]"/>
            <x15:cachedUniqueName index="20927" name="[Диапазон].[id просмотра].&amp;[66019]"/>
            <x15:cachedUniqueName index="20928" name="[Диапазон].[id просмотра].&amp;[66022]"/>
            <x15:cachedUniqueName index="20929" name="[Диапазон].[id просмотра].&amp;[66024]"/>
            <x15:cachedUniqueName index="20930" name="[Диапазон].[id просмотра].&amp;[66028]"/>
            <x15:cachedUniqueName index="20931" name="[Диапазон].[id просмотра].&amp;[66031]"/>
            <x15:cachedUniqueName index="20932" name="[Диапазон].[id просмотра].&amp;[66036]"/>
            <x15:cachedUniqueName index="20933" name="[Диапазон].[id просмотра].&amp;[66039]"/>
            <x15:cachedUniqueName index="20934" name="[Диапазон].[id просмотра].&amp;[66040]"/>
            <x15:cachedUniqueName index="20935" name="[Диапазон].[id просмотра].&amp;[66045]"/>
            <x15:cachedUniqueName index="20936" name="[Диапазон].[id просмотра].&amp;[66048]"/>
            <x15:cachedUniqueName index="20937" name="[Диапазон].[id просмотра].&amp;[66052]"/>
            <x15:cachedUniqueName index="20938" name="[Диапазон].[id просмотра].&amp;[66053]"/>
            <x15:cachedUniqueName index="20939" name="[Диапазон].[id просмотра].&amp;[66056]"/>
            <x15:cachedUniqueName index="20940" name="[Диапазон].[id просмотра].&amp;[66059]"/>
            <x15:cachedUniqueName index="20941" name="[Диапазон].[id просмотра].&amp;[66064]"/>
            <x15:cachedUniqueName index="20942" name="[Диапазон].[id просмотра].&amp;[66067]"/>
            <x15:cachedUniqueName index="20943" name="[Диапазон].[id просмотра].&amp;[66068]"/>
            <x15:cachedUniqueName index="20944" name="[Диапазон].[id просмотра].&amp;[66069]"/>
            <x15:cachedUniqueName index="20945" name="[Диапазон].[id просмотра].&amp;[66073]"/>
            <x15:cachedUniqueName index="20946" name="[Диапазон].[id просмотра].&amp;[66078]"/>
            <x15:cachedUniqueName index="20947" name="[Диапазон].[id просмотра].&amp;[66079]"/>
            <x15:cachedUniqueName index="20948" name="[Диапазон].[id просмотра].&amp;[66081]"/>
            <x15:cachedUniqueName index="20949" name="[Диапазон].[id просмотра].&amp;[66085]"/>
            <x15:cachedUniqueName index="20950" name="[Диапазон].[id просмотра].&amp;[66089]"/>
            <x15:cachedUniqueName index="20951" name="[Диапазон].[id просмотра].&amp;[66093]"/>
            <x15:cachedUniqueName index="20952" name="[Диапазон].[id просмотра].&amp;[66094]"/>
            <x15:cachedUniqueName index="20953" name="[Диапазон].[id просмотра].&amp;[66096]"/>
            <x15:cachedUniqueName index="20954" name="[Диапазон].[id просмотра].&amp;[66101]"/>
            <x15:cachedUniqueName index="20955" name="[Диапазон].[id просмотра].&amp;[66105]"/>
            <x15:cachedUniqueName index="20956" name="[Диапазон].[id просмотра].&amp;[66106]"/>
            <x15:cachedUniqueName index="20957" name="[Диапазон].[id просмотра].&amp;[66108]"/>
            <x15:cachedUniqueName index="20958" name="[Диапазон].[id просмотра].&amp;[66111]"/>
            <x15:cachedUniqueName index="20959" name="[Диапазон].[id просмотра].&amp;[66116]"/>
            <x15:cachedUniqueName index="20960" name="[Диапазон].[id просмотра].&amp;[66121]"/>
            <x15:cachedUniqueName index="20961" name="[Диапазон].[id просмотра].&amp;[66124]"/>
            <x15:cachedUniqueName index="20962" name="[Диапазон].[id просмотра].&amp;[66127]"/>
            <x15:cachedUniqueName index="20963" name="[Диапазон].[id просмотра].&amp;[66129]"/>
            <x15:cachedUniqueName index="20964" name="[Диапазон].[id просмотра].&amp;[66133]"/>
            <x15:cachedUniqueName index="20965" name="[Диапазон].[id просмотра].&amp;[66138]"/>
            <x15:cachedUniqueName index="20966" name="[Диапазон].[id просмотра].&amp;[66143]"/>
            <x15:cachedUniqueName index="20967" name="[Диапазон].[id просмотра].&amp;[66145]"/>
            <x15:cachedUniqueName index="20968" name="[Диапазон].[id просмотра].&amp;[66150]"/>
            <x15:cachedUniqueName index="20969" name="[Диапазон].[id просмотра].&amp;[66154]"/>
            <x15:cachedUniqueName index="20970" name="[Диапазон].[id просмотра].&amp;[66156]"/>
            <x15:cachedUniqueName index="20971" name="[Диапазон].[id просмотра].&amp;[66160]"/>
            <x15:cachedUniqueName index="20972" name="[Диапазон].[id просмотра].&amp;[66161]"/>
            <x15:cachedUniqueName index="20973" name="[Диапазон].[id просмотра].&amp;[66165]"/>
            <x15:cachedUniqueName index="20974" name="[Диапазон].[id просмотра].&amp;[66167]"/>
            <x15:cachedUniqueName index="20975" name="[Диапазон].[id просмотра].&amp;[66168]"/>
            <x15:cachedUniqueName index="20976" name="[Диапазон].[id просмотра].&amp;[66170]"/>
            <x15:cachedUniqueName index="20977" name="[Диапазон].[id просмотра].&amp;[66171]"/>
            <x15:cachedUniqueName index="20978" name="[Диапазон].[id просмотра].&amp;[66175]"/>
            <x15:cachedUniqueName index="20979" name="[Диапазон].[id просмотра].&amp;[66176]"/>
            <x15:cachedUniqueName index="20980" name="[Диапазон].[id просмотра].&amp;[66179]"/>
            <x15:cachedUniqueName index="20981" name="[Диапазон].[id просмотра].&amp;[66181]"/>
            <x15:cachedUniqueName index="20982" name="[Диапазон].[id просмотра].&amp;[66186]"/>
            <x15:cachedUniqueName index="20983" name="[Диапазон].[id просмотра].&amp;[66188]"/>
            <x15:cachedUniqueName index="20984" name="[Диапазон].[id просмотра].&amp;[66193]"/>
            <x15:cachedUniqueName index="20985" name="[Диапазон].[id просмотра].&amp;[66195]"/>
            <x15:cachedUniqueName index="20986" name="[Диапазон].[id просмотра].&amp;[66200]"/>
            <x15:cachedUniqueName index="20987" name="[Диапазон].[id просмотра].&amp;[66204]"/>
            <x15:cachedUniqueName index="20988" name="[Диапазон].[id просмотра].&amp;[66209]"/>
            <x15:cachedUniqueName index="20989" name="[Диапазон].[id просмотра].&amp;[66214]"/>
            <x15:cachedUniqueName index="20990" name="[Диапазон].[id просмотра].&amp;[66216]"/>
            <x15:cachedUniqueName index="20991" name="[Диапазон].[id просмотра].&amp;[66221]"/>
            <x15:cachedUniqueName index="20992" name="[Диапазон].[id просмотра].&amp;[66223]"/>
            <x15:cachedUniqueName index="20993" name="[Диапазон].[id просмотра].&amp;[66226]"/>
            <x15:cachedUniqueName index="20994" name="[Диапазон].[id просмотра].&amp;[66231]"/>
            <x15:cachedUniqueName index="20995" name="[Диапазон].[id просмотра].&amp;[66233]"/>
            <x15:cachedUniqueName index="20996" name="[Диапазон].[id просмотра].&amp;[66236]"/>
            <x15:cachedUniqueName index="20997" name="[Диапазон].[id просмотра].&amp;[66237]"/>
            <x15:cachedUniqueName index="20998" name="[Диапазон].[id просмотра].&amp;[66238]"/>
            <x15:cachedUniqueName index="20999" name="[Диапазон].[id просмотра].&amp;[66240]"/>
            <x15:cachedUniqueName index="21000" name="[Диапазон].[id просмотра].&amp;[66241]"/>
            <x15:cachedUniqueName index="21001" name="[Диапазон].[id просмотра].&amp;[66243]"/>
            <x15:cachedUniqueName index="21002" name="[Диапазон].[id просмотра].&amp;[66247]"/>
            <x15:cachedUniqueName index="21003" name="[Диапазон].[id просмотра].&amp;[66249]"/>
            <x15:cachedUniqueName index="21004" name="[Диапазон].[id просмотра].&amp;[66252]"/>
            <x15:cachedUniqueName index="21005" name="[Диапазон].[id просмотра].&amp;[66255]"/>
            <x15:cachedUniqueName index="21006" name="[Диапазон].[id просмотра].&amp;[66257]"/>
            <x15:cachedUniqueName index="21007" name="[Диапазон].[id просмотра].&amp;[66261]"/>
            <x15:cachedUniqueName index="21008" name="[Диапазон].[id просмотра].&amp;[66265]"/>
            <x15:cachedUniqueName index="21009" name="[Диапазон].[id просмотра].&amp;[66268]"/>
            <x15:cachedUniqueName index="21010" name="[Диапазон].[id просмотра].&amp;[66273]"/>
            <x15:cachedUniqueName index="21011" name="[Диапазон].[id просмотра].&amp;[66276]"/>
            <x15:cachedUniqueName index="21012" name="[Диапазон].[id просмотра].&amp;[66279]"/>
            <x15:cachedUniqueName index="21013" name="[Диапазон].[id просмотра].&amp;[66284]"/>
            <x15:cachedUniqueName index="21014" name="[Диапазон].[id просмотра].&amp;[66289]"/>
            <x15:cachedUniqueName index="21015" name="[Диапазон].[id просмотра].&amp;[66291]"/>
            <x15:cachedUniqueName index="21016" name="[Диапазон].[id просмотра].&amp;[66295]"/>
            <x15:cachedUniqueName index="21017" name="[Диапазон].[id просмотра].&amp;[66300]"/>
            <x15:cachedUniqueName index="21018" name="[Диапазон].[id просмотра].&amp;[66305]"/>
            <x15:cachedUniqueName index="21019" name="[Диапазон].[id просмотра].&amp;[66308]"/>
            <x15:cachedUniqueName index="21020" name="[Диапазон].[id просмотра].&amp;[66310]"/>
            <x15:cachedUniqueName index="21021" name="[Диапазон].[id просмотра].&amp;[66314]"/>
            <x15:cachedUniqueName index="21022" name="[Диапазон].[id просмотра].&amp;[66319]"/>
            <x15:cachedUniqueName index="21023" name="[Диапазон].[id просмотра].&amp;[66322]"/>
            <x15:cachedUniqueName index="21024" name="[Диапазон].[id просмотра].&amp;[66323]"/>
            <x15:cachedUniqueName index="21025" name="[Диапазон].[id просмотра].&amp;[66326]"/>
            <x15:cachedUniqueName index="21026" name="[Диапазон].[id просмотра].&amp;[66329]"/>
            <x15:cachedUniqueName index="21027" name="[Диапазон].[id просмотра].&amp;[66332]"/>
            <x15:cachedUniqueName index="21028" name="[Диапазон].[id просмотра].&amp;[66335]"/>
            <x15:cachedUniqueName index="21029" name="[Диапазон].[id просмотра].&amp;[66340]"/>
            <x15:cachedUniqueName index="21030" name="[Диапазон].[id просмотра].&amp;[66345]"/>
            <x15:cachedUniqueName index="21031" name="[Диапазон].[id просмотра].&amp;[66347]"/>
            <x15:cachedUniqueName index="21032" name="[Диапазон].[id просмотра].&amp;[66348]"/>
            <x15:cachedUniqueName index="21033" name="[Диапазон].[id просмотра].&amp;[66351]"/>
            <x15:cachedUniqueName index="21034" name="[Диапазон].[id просмотра].&amp;[66353]"/>
            <x15:cachedUniqueName index="21035" name="[Диапазон].[id просмотра].&amp;[66357]"/>
            <x15:cachedUniqueName index="21036" name="[Диапазон].[id просмотра].&amp;[66361]"/>
            <x15:cachedUniqueName index="21037" name="[Диапазон].[id просмотра].&amp;[66362]"/>
            <x15:cachedUniqueName index="21038" name="[Диапазон].[id просмотра].&amp;[66365]"/>
            <x15:cachedUniqueName index="21039" name="[Диапазон].[id просмотра].&amp;[66366]"/>
            <x15:cachedUniqueName index="21040" name="[Диапазон].[id просмотра].&amp;[66367]"/>
            <x15:cachedUniqueName index="21041" name="[Диапазон].[id просмотра].&amp;[66372]"/>
            <x15:cachedUniqueName index="21042" name="[Диапазон].[id просмотра].&amp;[66374]"/>
            <x15:cachedUniqueName index="21043" name="[Диапазон].[id просмотра].&amp;[66375]"/>
            <x15:cachedUniqueName index="21044" name="[Диапазон].[id просмотра].&amp;[66376]"/>
            <x15:cachedUniqueName index="21045" name="[Диапазон].[id просмотра].&amp;[66378]"/>
            <x15:cachedUniqueName index="21046" name="[Диапазон].[id просмотра].&amp;[66380]"/>
            <x15:cachedUniqueName index="21047" name="[Диапазон].[id просмотра].&amp;[66384]"/>
            <x15:cachedUniqueName index="21048" name="[Диапазон].[id просмотра].&amp;[66386]"/>
            <x15:cachedUniqueName index="21049" name="[Диапазон].[id просмотра].&amp;[66391]"/>
            <x15:cachedUniqueName index="21050" name="[Диапазон].[id просмотра].&amp;[66392]"/>
            <x15:cachedUniqueName index="21051" name="[Диапазон].[id просмотра].&amp;[66397]"/>
            <x15:cachedUniqueName index="21052" name="[Диапазон].[id просмотра].&amp;[66402]"/>
            <x15:cachedUniqueName index="21053" name="[Диапазон].[id просмотра].&amp;[66405]"/>
            <x15:cachedUniqueName index="21054" name="[Диапазон].[id просмотра].&amp;[66410]"/>
            <x15:cachedUniqueName index="21055" name="[Диапазон].[id просмотра].&amp;[66414]"/>
            <x15:cachedUniqueName index="21056" name="[Диапазон].[id просмотра].&amp;[66418]"/>
            <x15:cachedUniqueName index="21057" name="[Диапазон].[id просмотра].&amp;[66420]"/>
            <x15:cachedUniqueName index="21058" name="[Диапазон].[id просмотра].&amp;[66425]"/>
            <x15:cachedUniqueName index="21059" name="[Диапазон].[id просмотра].&amp;[66430]"/>
            <x15:cachedUniqueName index="21060" name="[Диапазон].[id просмотра].&amp;[66433]"/>
            <x15:cachedUniqueName index="21061" name="[Диапазон].[id просмотра].&amp;[66434]"/>
            <x15:cachedUniqueName index="21062" name="[Диапазон].[id просмотра].&amp;[66439]"/>
            <x15:cachedUniqueName index="21063" name="[Диапазон].[id просмотра].&amp;[66443]"/>
            <x15:cachedUniqueName index="21064" name="[Диапазон].[id просмотра].&amp;[66448]"/>
            <x15:cachedUniqueName index="21065" name="[Диапазон].[id просмотра].&amp;[66450]"/>
            <x15:cachedUniqueName index="21066" name="[Диапазон].[id просмотра].&amp;[66455]"/>
            <x15:cachedUniqueName index="21067" name="[Диапазон].[id просмотра].&amp;[66460]"/>
            <x15:cachedUniqueName index="21068" name="[Диапазон].[id просмотра].&amp;[66461]"/>
            <x15:cachedUniqueName index="21069" name="[Диапазон].[id просмотра].&amp;[66463]"/>
            <x15:cachedUniqueName index="21070" name="[Диапазон].[id просмотра].&amp;[66465]"/>
            <x15:cachedUniqueName index="21071" name="[Диапазон].[id просмотра].&amp;[66466]"/>
            <x15:cachedUniqueName index="21072" name="[Диапазон].[id просмотра].&amp;[66470]"/>
            <x15:cachedUniqueName index="21073" name="[Диапазон].[id просмотра].&amp;[66475]"/>
            <x15:cachedUniqueName index="21074" name="[Диапазон].[id просмотра].&amp;[66479]"/>
            <x15:cachedUniqueName index="21075" name="[Диапазон].[id просмотра].&amp;[66483]"/>
            <x15:cachedUniqueName index="21076" name="[Диапазон].[id просмотра].&amp;[66486]"/>
            <x15:cachedUniqueName index="21077" name="[Диапазон].[id просмотра].&amp;[66490]"/>
            <x15:cachedUniqueName index="21078" name="[Диапазон].[id просмотра].&amp;[66493]"/>
            <x15:cachedUniqueName index="21079" name="[Диапазон].[id просмотра].&amp;[66494]"/>
            <x15:cachedUniqueName index="21080" name="[Диапазон].[id просмотра].&amp;[66496]"/>
            <x15:cachedUniqueName index="21081" name="[Диапазон].[id просмотра].&amp;[66497]"/>
            <x15:cachedUniqueName index="21082" name="[Диапазон].[id просмотра].&amp;[66499]"/>
            <x15:cachedUniqueName index="21083" name="[Диапазон].[id просмотра].&amp;[66500]"/>
            <x15:cachedUniqueName index="21084" name="[Диапазон].[id просмотра].&amp;[66502]"/>
            <x15:cachedUniqueName index="21085" name="[Диапазон].[id просмотра].&amp;[66503]"/>
            <x15:cachedUniqueName index="21086" name="[Диапазон].[id просмотра].&amp;[66507]"/>
            <x15:cachedUniqueName index="21087" name="[Диапазон].[id просмотра].&amp;[66510]"/>
            <x15:cachedUniqueName index="21088" name="[Диапазон].[id просмотра].&amp;[66512]"/>
            <x15:cachedUniqueName index="21089" name="[Диапазон].[id просмотра].&amp;[66515]"/>
            <x15:cachedUniqueName index="21090" name="[Диапазон].[id просмотра].&amp;[66519]"/>
            <x15:cachedUniqueName index="21091" name="[Диапазон].[id просмотра].&amp;[66522]"/>
            <x15:cachedUniqueName index="21092" name="[Диапазон].[id просмотра].&amp;[66526]"/>
            <x15:cachedUniqueName index="21093" name="[Диапазон].[id просмотра].&amp;[66531]"/>
            <x15:cachedUniqueName index="21094" name="[Диапазон].[id просмотра].&amp;[66536]"/>
            <x15:cachedUniqueName index="21095" name="[Диапазон].[id просмотра].&amp;[66537]"/>
            <x15:cachedUniqueName index="21096" name="[Диапазон].[id просмотра].&amp;[66539]"/>
            <x15:cachedUniqueName index="21097" name="[Диапазон].[id просмотра].&amp;[66544]"/>
            <x15:cachedUniqueName index="21098" name="[Диапазон].[id просмотра].&amp;[66549]"/>
            <x15:cachedUniqueName index="21099" name="[Диапазон].[id просмотра].&amp;[66553]"/>
            <x15:cachedUniqueName index="21100" name="[Диапазон].[id просмотра].&amp;[66556]"/>
            <x15:cachedUniqueName index="21101" name="[Диапазон].[id просмотра].&amp;[66557]"/>
            <x15:cachedUniqueName index="21102" name="[Диапазон].[id просмотра].&amp;[66562]"/>
            <x15:cachedUniqueName index="21103" name="[Диапазон].[id просмотра].&amp;[66564]"/>
            <x15:cachedUniqueName index="21104" name="[Диапазон].[id просмотра].&amp;[66569]"/>
            <x15:cachedUniqueName index="21105" name="[Диапазон].[id просмотра].&amp;[66570]"/>
            <x15:cachedUniqueName index="21106" name="[Диапазон].[id просмотра].&amp;[66572]"/>
            <x15:cachedUniqueName index="21107" name="[Диапазон].[id просмотра].&amp;[66573]"/>
            <x15:cachedUniqueName index="21108" name="[Диапазон].[id просмотра].&amp;[66575]"/>
            <x15:cachedUniqueName index="21109" name="[Диапазон].[id просмотра].&amp;[66579]"/>
            <x15:cachedUniqueName index="21110" name="[Диапазон].[id просмотра].&amp;[66580]"/>
            <x15:cachedUniqueName index="21111" name="[Диапазон].[id просмотра].&amp;[66584]"/>
            <x15:cachedUniqueName index="21112" name="[Диапазон].[id просмотра].&amp;[66589]"/>
            <x15:cachedUniqueName index="21113" name="[Диапазон].[id просмотра].&amp;[66592]"/>
            <x15:cachedUniqueName index="21114" name="[Диапазон].[id просмотра].&amp;[66594]"/>
            <x15:cachedUniqueName index="21115" name="[Диапазон].[id просмотра].&amp;[66596]"/>
            <x15:cachedUniqueName index="21116" name="[Диапазон].[id просмотра].&amp;[66599]"/>
            <x15:cachedUniqueName index="21117" name="[Диапазон].[id просмотра].&amp;[66602]"/>
            <x15:cachedUniqueName index="21118" name="[Диапазон].[id просмотра].&amp;[66603]"/>
            <x15:cachedUniqueName index="21119" name="[Диапазон].[id просмотра].&amp;[66604]"/>
            <x15:cachedUniqueName index="21120" name="[Диапазон].[id просмотра].&amp;[66609]"/>
            <x15:cachedUniqueName index="21121" name="[Диапазон].[id просмотра].&amp;[66613]"/>
            <x15:cachedUniqueName index="21122" name="[Диапазон].[id просмотра].&amp;[66616]"/>
            <x15:cachedUniqueName index="21123" name="[Диапазон].[id просмотра].&amp;[66620]"/>
            <x15:cachedUniqueName index="21124" name="[Диапазон].[id просмотра].&amp;[66624]"/>
            <x15:cachedUniqueName index="21125" name="[Диапазон].[id просмотра].&amp;[66627]"/>
            <x15:cachedUniqueName index="21126" name="[Диапазон].[id просмотра].&amp;[66630]"/>
            <x15:cachedUniqueName index="21127" name="[Диапазон].[id просмотра].&amp;[66633]"/>
            <x15:cachedUniqueName index="21128" name="[Диапазон].[id просмотра].&amp;[66637]"/>
            <x15:cachedUniqueName index="21129" name="[Диапазон].[id просмотра].&amp;[66642]"/>
            <x15:cachedUniqueName index="21130" name="[Диапазон].[id просмотра].&amp;[66647]"/>
            <x15:cachedUniqueName index="21131" name="[Диапазон].[id просмотра].&amp;[66651]"/>
            <x15:cachedUniqueName index="21132" name="[Диапазон].[id просмотра].&amp;[66652]"/>
            <x15:cachedUniqueName index="21133" name="[Диапазон].[id просмотра].&amp;[66655]"/>
            <x15:cachedUniqueName index="21134" name="[Диапазон].[id просмотра].&amp;[66658]"/>
            <x15:cachedUniqueName index="21135" name="[Диапазон].[id просмотра].&amp;[66659]"/>
            <x15:cachedUniqueName index="21136" name="[Диапазон].[id просмотра].&amp;[66661]"/>
            <x15:cachedUniqueName index="21137" name="[Диапазон].[id просмотра].&amp;[66664]"/>
            <x15:cachedUniqueName index="21138" name="[Диапазон].[id просмотра].&amp;[66666]"/>
            <x15:cachedUniqueName index="21139" name="[Диапазон].[id просмотра].&amp;[66670]"/>
            <x15:cachedUniqueName index="21140" name="[Диапазон].[id просмотра].&amp;[66672]"/>
            <x15:cachedUniqueName index="21141" name="[Диапазон].[id просмотра].&amp;[66677]"/>
            <x15:cachedUniqueName index="21142" name="[Диапазон].[id просмотра].&amp;[66681]"/>
            <x15:cachedUniqueName index="21143" name="[Диапазон].[id просмотра].&amp;[66684]"/>
            <x15:cachedUniqueName index="21144" name="[Диапазон].[id просмотра].&amp;[66685]"/>
            <x15:cachedUniqueName index="21145" name="[Диапазон].[id просмотра].&amp;[66690]"/>
            <x15:cachedUniqueName index="21146" name="[Диапазон].[id просмотра].&amp;[66695]"/>
            <x15:cachedUniqueName index="21147" name="[Диапазон].[id просмотра].&amp;[66700]"/>
            <x15:cachedUniqueName index="21148" name="[Диапазон].[id просмотра].&amp;[66701]"/>
            <x15:cachedUniqueName index="21149" name="[Диапазон].[id просмотра].&amp;[66702]"/>
            <x15:cachedUniqueName index="21150" name="[Диапазон].[id просмотра].&amp;[66703]"/>
            <x15:cachedUniqueName index="21151" name="[Диапазон].[id просмотра].&amp;[66707]"/>
            <x15:cachedUniqueName index="21152" name="[Диапазон].[id просмотра].&amp;[66709]"/>
            <x15:cachedUniqueName index="21153" name="[Диапазон].[id просмотра].&amp;[66710]"/>
            <x15:cachedUniqueName index="21154" name="[Диапазон].[id просмотра].&amp;[66713]"/>
            <x15:cachedUniqueName index="21155" name="[Диапазон].[id просмотра].&amp;[66715]"/>
            <x15:cachedUniqueName index="21156" name="[Диапазон].[id просмотра].&amp;[66720]"/>
            <x15:cachedUniqueName index="21157" name="[Диапазон].[id просмотра].&amp;[66725]"/>
            <x15:cachedUniqueName index="21158" name="[Диапазон].[id просмотра].&amp;[66726]"/>
            <x15:cachedUniqueName index="21159" name="[Диапазон].[id просмотра].&amp;[66728]"/>
            <x15:cachedUniqueName index="21160" name="[Диапазон].[id просмотра].&amp;[66729]"/>
            <x15:cachedUniqueName index="21161" name="[Диапазон].[id просмотра].&amp;[66732]"/>
            <x15:cachedUniqueName index="21162" name="[Диапазон].[id просмотра].&amp;[66737]"/>
            <x15:cachedUniqueName index="21163" name="[Диапазон].[id просмотра].&amp;[66742]"/>
            <x15:cachedUniqueName index="21164" name="[Диапазон].[id просмотра].&amp;[66743]"/>
            <x15:cachedUniqueName index="21165" name="[Диапазон].[id просмотра].&amp;[66746]"/>
            <x15:cachedUniqueName index="21166" name="[Диапазон].[id просмотра].&amp;[66749]"/>
            <x15:cachedUniqueName index="21167" name="[Диапазон].[id просмотра].&amp;[66753]"/>
            <x15:cachedUniqueName index="21168" name="[Диапазон].[id просмотра].&amp;[66757]"/>
            <x15:cachedUniqueName index="21169" name="[Диапазон].[id просмотра].&amp;[66761]"/>
            <x15:cachedUniqueName index="21170" name="[Диапазон].[id просмотра].&amp;[66766]"/>
            <x15:cachedUniqueName index="21171" name="[Диапазон].[id просмотра].&amp;[66770]"/>
            <x15:cachedUniqueName index="21172" name="[Диапазон].[id просмотра].&amp;[66775]"/>
            <x15:cachedUniqueName index="21173" name="[Диапазон].[id просмотра].&amp;[66776]"/>
            <x15:cachedUniqueName index="21174" name="[Диапазон].[id просмотра].&amp;[66781]"/>
            <x15:cachedUniqueName index="21175" name="[Диапазон].[id просмотра].&amp;[66785]"/>
            <x15:cachedUniqueName index="21176" name="[Диапазон].[id просмотра].&amp;[66789]"/>
            <x15:cachedUniqueName index="21177" name="[Диапазон].[id просмотра].&amp;[66792]"/>
            <x15:cachedUniqueName index="21178" name="[Диапазон].[id просмотра].&amp;[66796]"/>
            <x15:cachedUniqueName index="21179" name="[Диапазон].[id просмотра].&amp;[66797]"/>
            <x15:cachedUniqueName index="21180" name="[Диапазон].[id просмотра].&amp;[66800]"/>
            <x15:cachedUniqueName index="21181" name="[Диапазон].[id просмотра].&amp;[66801]"/>
            <x15:cachedUniqueName index="21182" name="[Диапазон].[id просмотра].&amp;[66802]"/>
            <x15:cachedUniqueName index="21183" name="[Диапазон].[id просмотра].&amp;[66806]"/>
            <x15:cachedUniqueName index="21184" name="[Диапазон].[id просмотра].&amp;[66807]"/>
            <x15:cachedUniqueName index="21185" name="[Диапазон].[id просмотра].&amp;[66809]"/>
            <x15:cachedUniqueName index="21186" name="[Диапазон].[id просмотра].&amp;[66810]"/>
            <x15:cachedUniqueName index="21187" name="[Диапазон].[id просмотра].&amp;[66815]"/>
            <x15:cachedUniqueName index="21188" name="[Диапазон].[id просмотра].&amp;[66818]"/>
            <x15:cachedUniqueName index="21189" name="[Диапазон].[id просмотра].&amp;[66821]"/>
            <x15:cachedUniqueName index="21190" name="[Диапазон].[id просмотра].&amp;[66822]"/>
            <x15:cachedUniqueName index="21191" name="[Диапазон].[id просмотра].&amp;[66827]"/>
            <x15:cachedUniqueName index="21192" name="[Диапазон].[id просмотра].&amp;[66832]"/>
            <x15:cachedUniqueName index="21193" name="[Диапазон].[id просмотра].&amp;[66834]"/>
            <x15:cachedUniqueName index="21194" name="[Диапазон].[id просмотра].&amp;[66836]"/>
            <x15:cachedUniqueName index="21195" name="[Диапазон].[id просмотра].&amp;[66838]"/>
            <x15:cachedUniqueName index="21196" name="[Диапазон].[id просмотра].&amp;[66841]"/>
            <x15:cachedUniqueName index="21197" name="[Диапазон].[id просмотра].&amp;[66845]"/>
            <x15:cachedUniqueName index="21198" name="[Диапазон].[id просмотра].&amp;[66846]"/>
            <x15:cachedUniqueName index="21199" name="[Диапазон].[id просмотра].&amp;[66850]"/>
            <x15:cachedUniqueName index="21200" name="[Диапазон].[id просмотра].&amp;[66851]"/>
            <x15:cachedUniqueName index="21201" name="[Диапазон].[id просмотра].&amp;[66854]"/>
            <x15:cachedUniqueName index="21202" name="[Диапазон].[id просмотра].&amp;[66856]"/>
            <x15:cachedUniqueName index="21203" name="[Диапазон].[id просмотра].&amp;[66860]"/>
            <x15:cachedUniqueName index="21204" name="[Диапазон].[id просмотра].&amp;[66862]"/>
            <x15:cachedUniqueName index="21205" name="[Диапазон].[id просмотра].&amp;[66867]"/>
            <x15:cachedUniqueName index="21206" name="[Диапазон].[id просмотра].&amp;[66871]"/>
            <x15:cachedUniqueName index="21207" name="[Диапазон].[id просмотра].&amp;[66873]"/>
            <x15:cachedUniqueName index="21208" name="[Диапазон].[id просмотра].&amp;[66876]"/>
            <x15:cachedUniqueName index="21209" name="[Диапазон].[id просмотра].&amp;[66879]"/>
            <x15:cachedUniqueName index="21210" name="[Диапазон].[id просмотра].&amp;[66883]"/>
            <x15:cachedUniqueName index="21211" name="[Диапазон].[id просмотра].&amp;[66885]"/>
            <x15:cachedUniqueName index="21212" name="[Диапазон].[id просмотра].&amp;[66886]"/>
            <x15:cachedUniqueName index="21213" name="[Диапазон].[id просмотра].&amp;[66889]"/>
            <x15:cachedUniqueName index="21214" name="[Диапазон].[id просмотра].&amp;[66893]"/>
            <x15:cachedUniqueName index="21215" name="[Диапазон].[id просмотра].&amp;[66897]"/>
            <x15:cachedUniqueName index="21216" name="[Диапазон].[id просмотра].&amp;[66900]"/>
            <x15:cachedUniqueName index="21217" name="[Диапазон].[id просмотра].&amp;[66902]"/>
            <x15:cachedUniqueName index="21218" name="[Диапазон].[id просмотра].&amp;[66906]"/>
            <x15:cachedUniqueName index="21219" name="[Диапазон].[id просмотра].&amp;[66908]"/>
            <x15:cachedUniqueName index="21220" name="[Диапазон].[id просмотра].&amp;[66910]"/>
            <x15:cachedUniqueName index="21221" name="[Диапазон].[id просмотра].&amp;[66914]"/>
            <x15:cachedUniqueName index="21222" name="[Диапазон].[id просмотра].&amp;[66917]"/>
            <x15:cachedUniqueName index="21223" name="[Диапазон].[id просмотра].&amp;[66920]"/>
            <x15:cachedUniqueName index="21224" name="[Диапазон].[id просмотра].&amp;[66925]"/>
            <x15:cachedUniqueName index="21225" name="[Диапазон].[id просмотра].&amp;[66928]"/>
            <x15:cachedUniqueName index="21226" name="[Диапазон].[id просмотра].&amp;[66930]"/>
            <x15:cachedUniqueName index="21227" name="[Диапазон].[id просмотра].&amp;[66935]"/>
            <x15:cachedUniqueName index="21228" name="[Диапазон].[id просмотра].&amp;[66938]"/>
            <x15:cachedUniqueName index="21229" name="[Диапазон].[id просмотра].&amp;[66943]"/>
            <x15:cachedUniqueName index="21230" name="[Диапазон].[id просмотра].&amp;[66946]"/>
            <x15:cachedUniqueName index="21231" name="[Диапазон].[id просмотра].&amp;[66951]"/>
            <x15:cachedUniqueName index="21232" name="[Диапазон].[id просмотра].&amp;[66952]"/>
            <x15:cachedUniqueName index="21233" name="[Диапазон].[id просмотра].&amp;[66956]"/>
            <x15:cachedUniqueName index="21234" name="[Диапазон].[id просмотра].&amp;[66959]"/>
            <x15:cachedUniqueName index="21235" name="[Диапазон].[id просмотра].&amp;[66964]"/>
            <x15:cachedUniqueName index="21236" name="[Диапазон].[id просмотра].&amp;[66967]"/>
            <x15:cachedUniqueName index="21237" name="[Диапазон].[id просмотра].&amp;[66968]"/>
            <x15:cachedUniqueName index="21238" name="[Диапазон].[id просмотра].&amp;[66973]"/>
            <x15:cachedUniqueName index="21239" name="[Диапазон].[id просмотра].&amp;[66976]"/>
            <x15:cachedUniqueName index="21240" name="[Диапазон].[id просмотра].&amp;[66981]"/>
            <x15:cachedUniqueName index="21241" name="[Диапазон].[id просмотра].&amp;[66985]"/>
            <x15:cachedUniqueName index="21242" name="[Диапазон].[id просмотра].&amp;[66986]"/>
            <x15:cachedUniqueName index="21243" name="[Диапазон].[id просмотра].&amp;[66991]"/>
            <x15:cachedUniqueName index="21244" name="[Диапазон].[id просмотра].&amp;[66994]"/>
            <x15:cachedUniqueName index="21245" name="[Диапазон].[id просмотра].&amp;[66995]"/>
            <x15:cachedUniqueName index="21246" name="[Диапазон].[id просмотра].&amp;[66998]"/>
            <x15:cachedUniqueName index="21247" name="[Диапазон].[id просмотра].&amp;[67003]"/>
            <x15:cachedUniqueName index="21248" name="[Диапазон].[id просмотра].&amp;[67007]"/>
            <x15:cachedUniqueName index="21249" name="[Диапазон].[id просмотра].&amp;[67009]"/>
            <x15:cachedUniqueName index="21250" name="[Диапазон].[id просмотра].&amp;[67014]"/>
            <x15:cachedUniqueName index="21251" name="[Диапазон].[id просмотра].&amp;[67016]"/>
            <x15:cachedUniqueName index="21252" name="[Диапазон].[id просмотра].&amp;[67020]"/>
            <x15:cachedUniqueName index="21253" name="[Диапазон].[id просмотра].&amp;[67021]"/>
            <x15:cachedUniqueName index="21254" name="[Диапазон].[id просмотра].&amp;[67025]"/>
            <x15:cachedUniqueName index="21255" name="[Диапазон].[id просмотра].&amp;[67026]"/>
            <x15:cachedUniqueName index="21256" name="[Диапазон].[id просмотра].&amp;[67031]"/>
            <x15:cachedUniqueName index="21257" name="[Диапазон].[id просмотра].&amp;[67032]"/>
            <x15:cachedUniqueName index="21258" name="[Диапазон].[id просмотра].&amp;[67035]"/>
            <x15:cachedUniqueName index="21259" name="[Диапазон].[id просмотра].&amp;[67036]"/>
            <x15:cachedUniqueName index="21260" name="[Диапазон].[id просмотра].&amp;[67037]"/>
            <x15:cachedUniqueName index="21261" name="[Диапазон].[id просмотра].&amp;[67041]"/>
            <x15:cachedUniqueName index="21262" name="[Диапазон].[id просмотра].&amp;[67045]"/>
            <x15:cachedUniqueName index="21263" name="[Диапазон].[id просмотра].&amp;[67046]"/>
            <x15:cachedUniqueName index="21264" name="[Диапазон].[id просмотра].&amp;[67050]"/>
            <x15:cachedUniqueName index="21265" name="[Диапазон].[id просмотра].&amp;[67054]"/>
            <x15:cachedUniqueName index="21266" name="[Диапазон].[id просмотра].&amp;[67059]"/>
            <x15:cachedUniqueName index="21267" name="[Диапазон].[id просмотра].&amp;[67060]"/>
            <x15:cachedUniqueName index="21268" name="[Диапазон].[id просмотра].&amp;[67062]"/>
            <x15:cachedUniqueName index="21269" name="[Диапазон].[id просмотра].&amp;[67064]"/>
            <x15:cachedUniqueName index="21270" name="[Диапазон].[id просмотра].&amp;[67066]"/>
            <x15:cachedUniqueName index="21271" name="[Диапазон].[id просмотра].&amp;[67070]"/>
            <x15:cachedUniqueName index="21272" name="[Диапазон].[id просмотра].&amp;[67074]"/>
            <x15:cachedUniqueName index="21273" name="[Диапазон].[id просмотра].&amp;[67079]"/>
            <x15:cachedUniqueName index="21274" name="[Диапазон].[id просмотра].&amp;[67083]"/>
            <x15:cachedUniqueName index="21275" name="[Диапазон].[id просмотра].&amp;[67084]"/>
            <x15:cachedUniqueName index="21276" name="[Диапазон].[id просмотра].&amp;[67087]"/>
            <x15:cachedUniqueName index="21277" name="[Диапазон].[id просмотра].&amp;[67091]"/>
            <x15:cachedUniqueName index="21278" name="[Диапазон].[id просмотра].&amp;[67096]"/>
            <x15:cachedUniqueName index="21279" name="[Диапазон].[id просмотра].&amp;[67098]"/>
            <x15:cachedUniqueName index="21280" name="[Диапазон].[id просмотра].&amp;[67101]"/>
            <x15:cachedUniqueName index="21281" name="[Диапазон].[id просмотра].&amp;[67104]"/>
            <x15:cachedUniqueName index="21282" name="[Диапазон].[id просмотра].&amp;[67109]"/>
            <x15:cachedUniqueName index="21283" name="[Диапазон].[id просмотра].&amp;[67111]"/>
            <x15:cachedUniqueName index="21284" name="[Диапазон].[id просмотра].&amp;[67113]"/>
            <x15:cachedUniqueName index="21285" name="[Диапазон].[id просмотра].&amp;[67114]"/>
            <x15:cachedUniqueName index="21286" name="[Диапазон].[id просмотра].&amp;[67116]"/>
            <x15:cachedUniqueName index="21287" name="[Диапазон].[id просмотра].&amp;[67120]"/>
            <x15:cachedUniqueName index="21288" name="[Диапазон].[id просмотра].&amp;[67125]"/>
            <x15:cachedUniqueName index="21289" name="[Диапазон].[id просмотра].&amp;[67130]"/>
            <x15:cachedUniqueName index="21290" name="[Диапазон].[id просмотра].&amp;[67133]"/>
            <x15:cachedUniqueName index="21291" name="[Диапазон].[id просмотра].&amp;[67138]"/>
            <x15:cachedUniqueName index="21292" name="[Диапазон].[id просмотра].&amp;[67139]"/>
            <x15:cachedUniqueName index="21293" name="[Диапазон].[id просмотра].&amp;[67144]"/>
            <x15:cachedUniqueName index="21294" name="[Диапазон].[id просмотра].&amp;[67148]"/>
            <x15:cachedUniqueName index="21295" name="[Диапазон].[id просмотра].&amp;[67152]"/>
            <x15:cachedUniqueName index="21296" name="[Диапазон].[id просмотра].&amp;[67157]"/>
            <x15:cachedUniqueName index="21297" name="[Диапазон].[id просмотра].&amp;[67160]"/>
            <x15:cachedUniqueName index="21298" name="[Диапазон].[id просмотра].&amp;[67162]"/>
            <x15:cachedUniqueName index="21299" name="[Диапазон].[id просмотра].&amp;[67166]"/>
            <x15:cachedUniqueName index="21300" name="[Диапазон].[id просмотра].&amp;[67167]"/>
            <x15:cachedUniqueName index="21301" name="[Диапазон].[id просмотра].&amp;[67169]"/>
            <x15:cachedUniqueName index="21302" name="[Диапазон].[id просмотра].&amp;[67174]"/>
            <x15:cachedUniqueName index="21303" name="[Диапазон].[id просмотра].&amp;[67176]"/>
            <x15:cachedUniqueName index="21304" name="[Диапазон].[id просмотра].&amp;[67178]"/>
            <x15:cachedUniqueName index="21305" name="[Диапазон].[id просмотра].&amp;[67179]"/>
            <x15:cachedUniqueName index="21306" name="[Диапазон].[id просмотра].&amp;[67181]"/>
            <x15:cachedUniqueName index="21307" name="[Диапазон].[id просмотра].&amp;[67183]"/>
            <x15:cachedUniqueName index="21308" name="[Диапазон].[id просмотра].&amp;[67188]"/>
            <x15:cachedUniqueName index="21309" name="[Диапазон].[id просмотра].&amp;[67193]"/>
            <x15:cachedUniqueName index="21310" name="[Диапазон].[id просмотра].&amp;[67198]"/>
            <x15:cachedUniqueName index="21311" name="[Диапазон].[id просмотра].&amp;[67202]"/>
            <x15:cachedUniqueName index="21312" name="[Диапазон].[id просмотра].&amp;[67203]"/>
            <x15:cachedUniqueName index="21313" name="[Диапазон].[id просмотра].&amp;[67206]"/>
            <x15:cachedUniqueName index="21314" name="[Диапазон].[id просмотра].&amp;[67209]"/>
            <x15:cachedUniqueName index="21315" name="[Диапазон].[id просмотра].&amp;[67214]"/>
            <x15:cachedUniqueName index="21316" name="[Диапазон].[id просмотра].&amp;[67217]"/>
            <x15:cachedUniqueName index="21317" name="[Диапазон].[id просмотра].&amp;[67221]"/>
            <x15:cachedUniqueName index="21318" name="[Диапазон].[id просмотра].&amp;[67226]"/>
            <x15:cachedUniqueName index="21319" name="[Диапазон].[id просмотра].&amp;[67231]"/>
            <x15:cachedUniqueName index="21320" name="[Диапазон].[id просмотра].&amp;[67235]"/>
            <x15:cachedUniqueName index="21321" name="[Диапазон].[id просмотра].&amp;[67238]"/>
            <x15:cachedUniqueName index="21322" name="[Диапазон].[id просмотра].&amp;[67240]"/>
            <x15:cachedUniqueName index="21323" name="[Диапазон].[id просмотра].&amp;[67245]"/>
            <x15:cachedUniqueName index="21324" name="[Диапазон].[id просмотра].&amp;[67248]"/>
            <x15:cachedUniqueName index="21325" name="[Диапазон].[id просмотра].&amp;[67250]"/>
            <x15:cachedUniqueName index="21326" name="[Диапазон].[id просмотра].&amp;[67252]"/>
            <x15:cachedUniqueName index="21327" name="[Диапазон].[id просмотра].&amp;[67257]"/>
            <x15:cachedUniqueName index="21328" name="[Диапазон].[id просмотра].&amp;[67258]"/>
            <x15:cachedUniqueName index="21329" name="[Диапазон].[id просмотра].&amp;[67263]"/>
            <x15:cachedUniqueName index="21330" name="[Диапазон].[id просмотра].&amp;[67268]"/>
            <x15:cachedUniqueName index="21331" name="[Диапазон].[id просмотра].&amp;[67270]"/>
            <x15:cachedUniqueName index="21332" name="[Диапазон].[id просмотра].&amp;[67274]"/>
            <x15:cachedUniqueName index="21333" name="[Диапазон].[id просмотра].&amp;[67277]"/>
            <x15:cachedUniqueName index="21334" name="[Диапазон].[id просмотра].&amp;[67278]"/>
            <x15:cachedUniqueName index="21335" name="[Диапазон].[id просмотра].&amp;[67281]"/>
            <x15:cachedUniqueName index="21336" name="[Диапазон].[id просмотра].&amp;[67282]"/>
            <x15:cachedUniqueName index="21337" name="[Диапазон].[id просмотра].&amp;[67286]"/>
            <x15:cachedUniqueName index="21338" name="[Диапазон].[id просмотра].&amp;[67289]"/>
            <x15:cachedUniqueName index="21339" name="[Диапазон].[id просмотра].&amp;[67290]"/>
            <x15:cachedUniqueName index="21340" name="[Диапазон].[id просмотра].&amp;[67292]"/>
            <x15:cachedUniqueName index="21341" name="[Диапазон].[id просмотра].&amp;[67297]"/>
            <x15:cachedUniqueName index="21342" name="[Диапазон].[id просмотра].&amp;[67300]"/>
            <x15:cachedUniqueName index="21343" name="[Диапазон].[id просмотра].&amp;[67301]"/>
            <x15:cachedUniqueName index="21344" name="[Диапазон].[id просмотра].&amp;[67306]"/>
            <x15:cachedUniqueName index="21345" name="[Диапазон].[id просмотра].&amp;[67307]"/>
            <x15:cachedUniqueName index="21346" name="[Диапазон].[id просмотра].&amp;[67310]"/>
            <x15:cachedUniqueName index="21347" name="[Диапазон].[id просмотра].&amp;[67314]"/>
            <x15:cachedUniqueName index="21348" name="[Диапазон].[id просмотра].&amp;[67319]"/>
            <x15:cachedUniqueName index="21349" name="[Диапазон].[id просмотра].&amp;[67323]"/>
            <x15:cachedUniqueName index="21350" name="[Диапазон].[id просмотра].&amp;[67324]"/>
            <x15:cachedUniqueName index="21351" name="[Диапазон].[id просмотра].&amp;[67325]"/>
            <x15:cachedUniqueName index="21352" name="[Диапазон].[id просмотра].&amp;[67326]"/>
            <x15:cachedUniqueName index="21353" name="[Диапазон].[id просмотра].&amp;[67330]"/>
            <x15:cachedUniqueName index="21354" name="[Диапазон].[id просмотра].&amp;[67332]"/>
            <x15:cachedUniqueName index="21355" name="[Диапазон].[id просмотра].&amp;[67333]"/>
            <x15:cachedUniqueName index="21356" name="[Диапазон].[id просмотра].&amp;[67336]"/>
            <x15:cachedUniqueName index="21357" name="[Диапазон].[id просмотра].&amp;[67338]"/>
            <x15:cachedUniqueName index="21358" name="[Диапазон].[id просмотра].&amp;[67341]"/>
            <x15:cachedUniqueName index="21359" name="[Диапазон].[id просмотра].&amp;[67344]"/>
            <x15:cachedUniqueName index="21360" name="[Диапазон].[id просмотра].&amp;[67346]"/>
            <x15:cachedUniqueName index="21361" name="[Диапазон].[id просмотра].&amp;[67351]"/>
            <x15:cachedUniqueName index="21362" name="[Диапазон].[id просмотра].&amp;[67355]"/>
            <x15:cachedUniqueName index="21363" name="[Диапазон].[id просмотра].&amp;[67358]"/>
            <x15:cachedUniqueName index="21364" name="[Диапазон].[id просмотра].&amp;[67360]"/>
            <x15:cachedUniqueName index="21365" name="[Диапазон].[id просмотра].&amp;[67363]"/>
            <x15:cachedUniqueName index="21366" name="[Диапазон].[id просмотра].&amp;[67364]"/>
            <x15:cachedUniqueName index="21367" name="[Диапазон].[id просмотра].&amp;[67366]"/>
            <x15:cachedUniqueName index="21368" name="[Диапазон].[id просмотра].&amp;[67368]"/>
            <x15:cachedUniqueName index="21369" name="[Диапазон].[id просмотра].&amp;[67373]"/>
            <x15:cachedUniqueName index="21370" name="[Диапазон].[id просмотра].&amp;[67374]"/>
            <x15:cachedUniqueName index="21371" name="[Диапазон].[id просмотра].&amp;[67377]"/>
            <x15:cachedUniqueName index="21372" name="[Диапазон].[id просмотра].&amp;[67380]"/>
            <x15:cachedUniqueName index="21373" name="[Диапазон].[id просмотра].&amp;[67384]"/>
            <x15:cachedUniqueName index="21374" name="[Диапазон].[id просмотра].&amp;[67387]"/>
            <x15:cachedUniqueName index="21375" name="[Диапазон].[id просмотра].&amp;[67391]"/>
            <x15:cachedUniqueName index="21376" name="[Диапазон].[id просмотра].&amp;[67395]"/>
            <x15:cachedUniqueName index="21377" name="[Диапазон].[id просмотра].&amp;[67399]"/>
            <x15:cachedUniqueName index="21378" name="[Диапазон].[id просмотра].&amp;[67404]"/>
            <x15:cachedUniqueName index="21379" name="[Диапазон].[id просмотра].&amp;[67409]"/>
            <x15:cachedUniqueName index="21380" name="[Диапазон].[id просмотра].&amp;[67411]"/>
            <x15:cachedUniqueName index="21381" name="[Диапазон].[id просмотра].&amp;[67416]"/>
            <x15:cachedUniqueName index="21382" name="[Диапазон].[id просмотра].&amp;[67421]"/>
            <x15:cachedUniqueName index="21383" name="[Диапазон].[id просмотра].&amp;[67423]"/>
            <x15:cachedUniqueName index="21384" name="[Диапазон].[id просмотра].&amp;[67424]"/>
            <x15:cachedUniqueName index="21385" name="[Диапазон].[id просмотра].&amp;[67429]"/>
            <x15:cachedUniqueName index="21386" name="[Диапазон].[id просмотра].&amp;[67434]"/>
            <x15:cachedUniqueName index="21387" name="[Диапазон].[id просмотра].&amp;[67438]"/>
            <x15:cachedUniqueName index="21388" name="[Диапазон].[id просмотра].&amp;[67439]"/>
            <x15:cachedUniqueName index="21389" name="[Диапазон].[id просмотра].&amp;[67443]"/>
            <x15:cachedUniqueName index="21390" name="[Диапазон].[id просмотра].&amp;[67444]"/>
            <x15:cachedUniqueName index="21391" name="[Диапазон].[id просмотра].&amp;[67449]"/>
            <x15:cachedUniqueName index="21392" name="[Диапазон].[id просмотра].&amp;[67450]"/>
            <x15:cachedUniqueName index="21393" name="[Диапазон].[id просмотра].&amp;[67452]"/>
            <x15:cachedUniqueName index="21394" name="[Диапазон].[id просмотра].&amp;[67454]"/>
            <x15:cachedUniqueName index="21395" name="[Диапазон].[id просмотра].&amp;[67457]"/>
            <x15:cachedUniqueName index="21396" name="[Диапазон].[id просмотра].&amp;[67461]"/>
            <x15:cachedUniqueName index="21397" name="[Диапазон].[id просмотра].&amp;[67462]"/>
            <x15:cachedUniqueName index="21398" name="[Диапазон].[id просмотра].&amp;[67463]"/>
            <x15:cachedUniqueName index="21399" name="[Диапазон].[id просмотра].&amp;[67466]"/>
            <x15:cachedUniqueName index="21400" name="[Диапазон].[id просмотра].&amp;[67471]"/>
            <x15:cachedUniqueName index="21401" name="[Диапазон].[id просмотра].&amp;[67472]"/>
            <x15:cachedUniqueName index="21402" name="[Диапазон].[id просмотра].&amp;[67474]"/>
            <x15:cachedUniqueName index="21403" name="[Диапазон].[id просмотра].&amp;[67479]"/>
            <x15:cachedUniqueName index="21404" name="[Диапазон].[id просмотра].&amp;[67482]"/>
            <x15:cachedUniqueName index="21405" name="[Диапазон].[id просмотра].&amp;[67487]"/>
            <x15:cachedUniqueName index="21406" name="[Диапазон].[id просмотра].&amp;[67490]"/>
            <x15:cachedUniqueName index="21407" name="[Диапазон].[id просмотра].&amp;[67494]"/>
            <x15:cachedUniqueName index="21408" name="[Диапазон].[id просмотра].&amp;[67495]"/>
            <x15:cachedUniqueName index="21409" name="[Диапазон].[id просмотра].&amp;[67500]"/>
            <x15:cachedUniqueName index="21410" name="[Диапазон].[id просмотра].&amp;[67504]"/>
            <x15:cachedUniqueName index="21411" name="[Диапазон].[id просмотра].&amp;[67508]"/>
            <x15:cachedUniqueName index="21412" name="[Диапазон].[id просмотра].&amp;[67509]"/>
            <x15:cachedUniqueName index="21413" name="[Диапазон].[id просмотра].&amp;[67510]"/>
            <x15:cachedUniqueName index="21414" name="[Диапазон].[id просмотра].&amp;[67513]"/>
            <x15:cachedUniqueName index="21415" name="[Диапазон].[id просмотра].&amp;[67515]"/>
            <x15:cachedUniqueName index="21416" name="[Диапазон].[id просмотра].&amp;[67516]"/>
            <x15:cachedUniqueName index="21417" name="[Диапазон].[id просмотра].&amp;[67518]"/>
            <x15:cachedUniqueName index="21418" name="[Диапазон].[id просмотра].&amp;[67522]"/>
            <x15:cachedUniqueName index="21419" name="[Диапазон].[id просмотра].&amp;[67526]"/>
            <x15:cachedUniqueName index="21420" name="[Диапазон].[id просмотра].&amp;[67528]"/>
            <x15:cachedUniqueName index="21421" name="[Диапазон].[id просмотра].&amp;[67530]"/>
            <x15:cachedUniqueName index="21422" name="[Диапазон].[id просмотра].&amp;[67531]"/>
            <x15:cachedUniqueName index="21423" name="[Диапазон].[id просмотра].&amp;[67532]"/>
            <x15:cachedUniqueName index="21424" name="[Диапазон].[id просмотра].&amp;[67533]"/>
            <x15:cachedUniqueName index="21425" name="[Диапазон].[id просмотра].&amp;[67538]"/>
            <x15:cachedUniqueName index="21426" name="[Диапазон].[id просмотра].&amp;[67540]"/>
            <x15:cachedUniqueName index="21427" name="[Диапазон].[id просмотра].&amp;[67542]"/>
            <x15:cachedUniqueName index="21428" name="[Диапазон].[id просмотра].&amp;[67547]"/>
            <x15:cachedUniqueName index="21429" name="[Диапазон].[id просмотра].&amp;[67552]"/>
            <x15:cachedUniqueName index="21430" name="[Диапазон].[id просмотра].&amp;[67555]"/>
            <x15:cachedUniqueName index="21431" name="[Диапазон].[id просмотра].&amp;[67556]"/>
            <x15:cachedUniqueName index="21432" name="[Диапазон].[id просмотра].&amp;[67559]"/>
            <x15:cachedUniqueName index="21433" name="[Диапазон].[id просмотра].&amp;[67561]"/>
            <x15:cachedUniqueName index="21434" name="[Диапазон].[id просмотра].&amp;[67562]"/>
            <x15:cachedUniqueName index="21435" name="[Диапазон].[id просмотра].&amp;[67564]"/>
            <x15:cachedUniqueName index="21436" name="[Диапазон].[id просмотра].&amp;[67569]"/>
            <x15:cachedUniqueName index="21437" name="[Диапазон].[id просмотра].&amp;[67571]"/>
            <x15:cachedUniqueName index="21438" name="[Диапазон].[id просмотра].&amp;[67575]"/>
            <x15:cachedUniqueName index="21439" name="[Диапазон].[id просмотра].&amp;[67576]"/>
            <x15:cachedUniqueName index="21440" name="[Диапазон].[id просмотра].&amp;[67580]"/>
            <x15:cachedUniqueName index="21441" name="[Диапазон].[id просмотра].&amp;[67582]"/>
            <x15:cachedUniqueName index="21442" name="[Диапазон].[id просмотра].&amp;[67586]"/>
            <x15:cachedUniqueName index="21443" name="[Диапазон].[id просмотра].&amp;[67590]"/>
            <x15:cachedUniqueName index="21444" name="[Диапазон].[id просмотра].&amp;[67592]"/>
            <x15:cachedUniqueName index="21445" name="[Диапазон].[id просмотра].&amp;[67596]"/>
            <x15:cachedUniqueName index="21446" name="[Диапазон].[id просмотра].&amp;[67601]"/>
            <x15:cachedUniqueName index="21447" name="[Диапазон].[id просмотра].&amp;[67606]"/>
            <x15:cachedUniqueName index="21448" name="[Диапазон].[id просмотра].&amp;[67610]"/>
            <x15:cachedUniqueName index="21449" name="[Диапазон].[id просмотра].&amp;[67612]"/>
            <x15:cachedUniqueName index="21450" name="[Диапазон].[id просмотра].&amp;[67615]"/>
            <x15:cachedUniqueName index="21451" name="[Диапазон].[id просмотра].&amp;[67620]"/>
            <x15:cachedUniqueName index="21452" name="[Диапазон].[id просмотра].&amp;[67622]"/>
            <x15:cachedUniqueName index="21453" name="[Диапазон].[id просмотра].&amp;[67627]"/>
            <x15:cachedUniqueName index="21454" name="[Диапазон].[id просмотра].&amp;[67631]"/>
            <x15:cachedUniqueName index="21455" name="[Диапазон].[id просмотра].&amp;[67632]"/>
            <x15:cachedUniqueName index="21456" name="[Диапазон].[id просмотра].&amp;[67633]"/>
            <x15:cachedUniqueName index="21457" name="[Диапазон].[id просмотра].&amp;[67636]"/>
            <x15:cachedUniqueName index="21458" name="[Диапазон].[id просмотра].&amp;[67637]"/>
            <x15:cachedUniqueName index="21459" name="[Диапазон].[id просмотра].&amp;[67639]"/>
            <x15:cachedUniqueName index="21460" name="[Диапазон].[id просмотра].&amp;[67641]"/>
            <x15:cachedUniqueName index="21461" name="[Диапазон].[id просмотра].&amp;[67645]"/>
            <x15:cachedUniqueName index="21462" name="[Диапазон].[id просмотра].&amp;[67646]"/>
            <x15:cachedUniqueName index="21463" name="[Диапазон].[id просмотра].&amp;[67649]"/>
            <x15:cachedUniqueName index="21464" name="[Диапазон].[id просмотра].&amp;[67653]"/>
            <x15:cachedUniqueName index="21465" name="[Диапазон].[id просмотра].&amp;[67654]"/>
            <x15:cachedUniqueName index="21466" name="[Диапазон].[id просмотра].&amp;[67655]"/>
            <x15:cachedUniqueName index="21467" name="[Диапазон].[id просмотра].&amp;[67656]"/>
            <x15:cachedUniqueName index="21468" name="[Диапазон].[id просмотра].&amp;[67659]"/>
            <x15:cachedUniqueName index="21469" name="[Диапазон].[id просмотра].&amp;[67661]"/>
            <x15:cachedUniqueName index="21470" name="[Диапазон].[id просмотра].&amp;[67665]"/>
            <x15:cachedUniqueName index="21471" name="[Диапазон].[id просмотра].&amp;[67669]"/>
            <x15:cachedUniqueName index="21472" name="[Диапазон].[id просмотра].&amp;[67671]"/>
            <x15:cachedUniqueName index="21473" name="[Диапазон].[id просмотра].&amp;[67673]"/>
            <x15:cachedUniqueName index="21474" name="[Диапазон].[id просмотра].&amp;[67674]"/>
            <x15:cachedUniqueName index="21475" name="[Диапазон].[id просмотра].&amp;[67675]"/>
            <x15:cachedUniqueName index="21476" name="[Диапазон].[id просмотра].&amp;[67677]"/>
            <x15:cachedUniqueName index="21477" name="[Диапазон].[id просмотра].&amp;[67679]"/>
            <x15:cachedUniqueName index="21478" name="[Диапазон].[id просмотра].&amp;[67683]"/>
            <x15:cachedUniqueName index="21479" name="[Диапазон].[id просмотра].&amp;[67686]"/>
            <x15:cachedUniqueName index="21480" name="[Диапазон].[id просмотра].&amp;[67687]"/>
            <x15:cachedUniqueName index="21481" name="[Диапазон].[id просмотра].&amp;[67690]"/>
            <x15:cachedUniqueName index="21482" name="[Диапазон].[id просмотра].&amp;[67693]"/>
            <x15:cachedUniqueName index="21483" name="[Диапазон].[id просмотра].&amp;[67698]"/>
            <x15:cachedUniqueName index="21484" name="[Диапазон].[id просмотра].&amp;[67700]"/>
            <x15:cachedUniqueName index="21485" name="[Диапазон].[id просмотра].&amp;[67702]"/>
            <x15:cachedUniqueName index="21486" name="[Диапазон].[id просмотра].&amp;[67706]"/>
            <x15:cachedUniqueName index="21487" name="[Диапазон].[id просмотра].&amp;[67710]"/>
            <x15:cachedUniqueName index="21488" name="[Диапазон].[id просмотра].&amp;[67715]"/>
            <x15:cachedUniqueName index="21489" name="[Диапазон].[id просмотра].&amp;[67716]"/>
            <x15:cachedUniqueName index="21490" name="[Диапазон].[id просмотра].&amp;[67719]"/>
            <x15:cachedUniqueName index="21491" name="[Диапазон].[id просмотра].&amp;[67723]"/>
            <x15:cachedUniqueName index="21492" name="[Диапазон].[id просмотра].&amp;[67728]"/>
            <x15:cachedUniqueName index="21493" name="[Диапазон].[id просмотра].&amp;[67732]"/>
            <x15:cachedUniqueName index="21494" name="[Диапазон].[id просмотра].&amp;[67736]"/>
            <x15:cachedUniqueName index="21495" name="[Диапазон].[id просмотра].&amp;[67741]"/>
            <x15:cachedUniqueName index="21496" name="[Диапазон].[id просмотра].&amp;[67746]"/>
            <x15:cachedUniqueName index="21497" name="[Диапазон].[id просмотра].&amp;[67751]"/>
            <x15:cachedUniqueName index="21498" name="[Диапазон].[id просмотра].&amp;[67755]"/>
            <x15:cachedUniqueName index="21499" name="[Диапазон].[id просмотра].&amp;[67760]"/>
            <x15:cachedUniqueName index="21500" name="[Диапазон].[id просмотра].&amp;[67765]"/>
            <x15:cachedUniqueName index="21501" name="[Диапазон].[id просмотра].&amp;[67766]"/>
            <x15:cachedUniqueName index="21502" name="[Диапазон].[id просмотра].&amp;[67767]"/>
            <x15:cachedUniqueName index="21503" name="[Диапазон].[id просмотра].&amp;[67771]"/>
            <x15:cachedUniqueName index="21504" name="[Диапазон].[id просмотра].&amp;[67775]"/>
            <x15:cachedUniqueName index="21505" name="[Диапазон].[id просмотра].&amp;[67779]"/>
            <x15:cachedUniqueName index="21506" name="[Диапазон].[id просмотра].&amp;[67784]"/>
            <x15:cachedUniqueName index="21507" name="[Диапазон].[id просмотра].&amp;[67785]"/>
            <x15:cachedUniqueName index="21508" name="[Диапазон].[id просмотра].&amp;[67789]"/>
            <x15:cachedUniqueName index="21509" name="[Диапазон].[id просмотра].&amp;[67791]"/>
            <x15:cachedUniqueName index="21510" name="[Диапазон].[id просмотра].&amp;[67793]"/>
            <x15:cachedUniqueName index="21511" name="[Диапазон].[id просмотра].&amp;[67794]"/>
            <x15:cachedUniqueName index="21512" name="[Диапазон].[id просмотра].&amp;[67795]"/>
            <x15:cachedUniqueName index="21513" name="[Диапазон].[id просмотра].&amp;[67799]"/>
            <x15:cachedUniqueName index="21514" name="[Диапазон].[id просмотра].&amp;[67801]"/>
            <x15:cachedUniqueName index="21515" name="[Диапазон].[id просмотра].&amp;[67803]"/>
            <x15:cachedUniqueName index="21516" name="[Диапазон].[id просмотра].&amp;[67804]"/>
            <x15:cachedUniqueName index="21517" name="[Диапазон].[id просмотра].&amp;[67808]"/>
            <x15:cachedUniqueName index="21518" name="[Диапазон].[id просмотра].&amp;[67811]"/>
            <x15:cachedUniqueName index="21519" name="[Диапазон].[id просмотра].&amp;[67815]"/>
            <x15:cachedUniqueName index="21520" name="[Диапазон].[id просмотра].&amp;[67818]"/>
            <x15:cachedUniqueName index="21521" name="[Диапазон].[id просмотра].&amp;[67822]"/>
            <x15:cachedUniqueName index="21522" name="[Диапазон].[id просмотра].&amp;[67826]"/>
            <x15:cachedUniqueName index="21523" name="[Диапазон].[id просмотра].&amp;[67829]"/>
            <x15:cachedUniqueName index="21524" name="[Диапазон].[id просмотра].&amp;[67833]"/>
            <x15:cachedUniqueName index="21525" name="[Диапазон].[id просмотра].&amp;[67838]"/>
            <x15:cachedUniqueName index="21526" name="[Диапазон].[id просмотра].&amp;[67841]"/>
            <x15:cachedUniqueName index="21527" name="[Диапазон].[id просмотра].&amp;[67842]"/>
            <x15:cachedUniqueName index="21528" name="[Диапазон].[id просмотра].&amp;[67844]"/>
            <x15:cachedUniqueName index="21529" name="[Диапазон].[id просмотра].&amp;[67845]"/>
            <x15:cachedUniqueName index="21530" name="[Диапазон].[id просмотра].&amp;[67849]"/>
            <x15:cachedUniqueName index="21531" name="[Диапазон].[id просмотра].&amp;[67852]"/>
            <x15:cachedUniqueName index="21532" name="[Диапазон].[id просмотра].&amp;[67853]"/>
            <x15:cachedUniqueName index="21533" name="[Диапазон].[id просмотра].&amp;[67855]"/>
            <x15:cachedUniqueName index="21534" name="[Диапазон].[id просмотра].&amp;[67857]"/>
            <x15:cachedUniqueName index="21535" name="[Диапазон].[id просмотра].&amp;[67860]"/>
            <x15:cachedUniqueName index="21536" name="[Диапазон].[id просмотра].&amp;[67865]"/>
            <x15:cachedUniqueName index="21537" name="[Диапазон].[id просмотра].&amp;[67869]"/>
            <x15:cachedUniqueName index="21538" name="[Диапазон].[id просмотра].&amp;[67874]"/>
            <x15:cachedUniqueName index="21539" name="[Диапазон].[id просмотра].&amp;[67878]"/>
            <x15:cachedUniqueName index="21540" name="[Диапазон].[id просмотра].&amp;[67880]"/>
            <x15:cachedUniqueName index="21541" name="[Диапазон].[id просмотра].&amp;[67881]"/>
            <x15:cachedUniqueName index="21542" name="[Диапазон].[id просмотра].&amp;[67883]"/>
            <x15:cachedUniqueName index="21543" name="[Диапазон].[id просмотра].&amp;[67885]"/>
            <x15:cachedUniqueName index="21544" name="[Диапазон].[id просмотра].&amp;[67888]"/>
            <x15:cachedUniqueName index="21545" name="[Диапазон].[id просмотра].&amp;[67889]"/>
            <x15:cachedUniqueName index="21546" name="[Диапазон].[id просмотра].&amp;[67891]"/>
            <x15:cachedUniqueName index="21547" name="[Диапазон].[id просмотра].&amp;[67893]"/>
            <x15:cachedUniqueName index="21548" name="[Диапазон].[id просмотра].&amp;[67898]"/>
            <x15:cachedUniqueName index="21549" name="[Диапазон].[id просмотра].&amp;[67899]"/>
            <x15:cachedUniqueName index="21550" name="[Диапазон].[id просмотра].&amp;[67901]"/>
            <x15:cachedUniqueName index="21551" name="[Диапазон].[id просмотра].&amp;[67902]"/>
            <x15:cachedUniqueName index="21552" name="[Диапазон].[id просмотра].&amp;[67904]"/>
            <x15:cachedUniqueName index="21553" name="[Диапазон].[id просмотра].&amp;[67906]"/>
            <x15:cachedUniqueName index="21554" name="[Диапазон].[id просмотра].&amp;[67910]"/>
            <x15:cachedUniqueName index="21555" name="[Диапазон].[id просмотра].&amp;[67911]"/>
            <x15:cachedUniqueName index="21556" name="[Диапазон].[id просмотра].&amp;[67914]"/>
            <x15:cachedUniqueName index="21557" name="[Диапазон].[id просмотра].&amp;[67917]"/>
            <x15:cachedUniqueName index="21558" name="[Диапазон].[id просмотра].&amp;[67918]"/>
            <x15:cachedUniqueName index="21559" name="[Диапазон].[id просмотра].&amp;[67920]"/>
            <x15:cachedUniqueName index="21560" name="[Диапазон].[id просмотра].&amp;[67924]"/>
            <x15:cachedUniqueName index="21561" name="[Диапазон].[id просмотра].&amp;[67928]"/>
            <x15:cachedUniqueName index="21562" name="[Диапазон].[id просмотра].&amp;[67929]"/>
            <x15:cachedUniqueName index="21563" name="[Диапазон].[id просмотра].&amp;[67933]"/>
            <x15:cachedUniqueName index="21564" name="[Диапазон].[id просмотра].&amp;[67936]"/>
            <x15:cachedUniqueName index="21565" name="[Диапазон].[id просмотра].&amp;[67939]"/>
            <x15:cachedUniqueName index="21566" name="[Диапазон].[id просмотра].&amp;[67941]"/>
            <x15:cachedUniqueName index="21567" name="[Диапазон].[id просмотра].&amp;[67944]"/>
            <x15:cachedUniqueName index="21568" name="[Диапазон].[id просмотра].&amp;[67948]"/>
            <x15:cachedUniqueName index="21569" name="[Диапазон].[id просмотра].&amp;[67950]"/>
            <x15:cachedUniqueName index="21570" name="[Диапазон].[id просмотра].&amp;[67953]"/>
            <x15:cachedUniqueName index="21571" name="[Диапазон].[id просмотра].&amp;[67957]"/>
            <x15:cachedUniqueName index="21572" name="[Диапазон].[id просмотра].&amp;[67958]"/>
            <x15:cachedUniqueName index="21573" name="[Диапазон].[id просмотра].&amp;[67963]"/>
            <x15:cachedUniqueName index="21574" name="[Диапазон].[id просмотра].&amp;[67966]"/>
            <x15:cachedUniqueName index="21575" name="[Диапазон].[id просмотра].&amp;[67968]"/>
            <x15:cachedUniqueName index="21576" name="[Диапазон].[id просмотра].&amp;[67972]"/>
            <x15:cachedUniqueName index="21577" name="[Диапазон].[id просмотра].&amp;[67973]"/>
            <x15:cachedUniqueName index="21578" name="[Диапазон].[id просмотра].&amp;[67976]"/>
            <x15:cachedUniqueName index="21579" name="[Диапазон].[id просмотра].&amp;[67980]"/>
            <x15:cachedUniqueName index="21580" name="[Диапазон].[id просмотра].&amp;[67983]"/>
            <x15:cachedUniqueName index="21581" name="[Диапазон].[id просмотра].&amp;[67984]"/>
            <x15:cachedUniqueName index="21582" name="[Диапазон].[id просмотра].&amp;[67986]"/>
            <x15:cachedUniqueName index="21583" name="[Диапазон].[id просмотра].&amp;[67989]"/>
            <x15:cachedUniqueName index="21584" name="[Диапазон].[id просмотра].&amp;[67993]"/>
            <x15:cachedUniqueName index="21585" name="[Диапазон].[id просмотра].&amp;[67998]"/>
            <x15:cachedUniqueName index="21586" name="[Диапазон].[id просмотра].&amp;[68002]"/>
            <x15:cachedUniqueName index="21587" name="[Диапазон].[id просмотра].&amp;[68005]"/>
            <x15:cachedUniqueName index="21588" name="[Диапазон].[id просмотра].&amp;[68010]"/>
            <x15:cachedUniqueName index="21589" name="[Диапазон].[id просмотра].&amp;[68012]"/>
            <x15:cachedUniqueName index="21590" name="[Диапазон].[id просмотра].&amp;[68016]"/>
            <x15:cachedUniqueName index="21591" name="[Диапазон].[id просмотра].&amp;[68017]"/>
            <x15:cachedUniqueName index="21592" name="[Диапазон].[id просмотра].&amp;[68021]"/>
            <x15:cachedUniqueName index="21593" name="[Диапазон].[id просмотра].&amp;[68024]"/>
            <x15:cachedUniqueName index="21594" name="[Диапазон].[id просмотра].&amp;[68026]"/>
            <x15:cachedUniqueName index="21595" name="[Диапазон].[id просмотра].&amp;[68027]"/>
            <x15:cachedUniqueName index="21596" name="[Диапазон].[id просмотра].&amp;[68030]"/>
            <x15:cachedUniqueName index="21597" name="[Диапазон].[id просмотра].&amp;[68031]"/>
            <x15:cachedUniqueName index="21598" name="[Диапазон].[id просмотра].&amp;[68033]"/>
            <x15:cachedUniqueName index="21599" name="[Диапазон].[id просмотра].&amp;[68035]"/>
            <x15:cachedUniqueName index="21600" name="[Диапазон].[id просмотра].&amp;[68039]"/>
            <x15:cachedUniqueName index="21601" name="[Диапазон].[id просмотра].&amp;[68041]"/>
            <x15:cachedUniqueName index="21602" name="[Диапазон].[id просмотра].&amp;[68043]"/>
            <x15:cachedUniqueName index="21603" name="[Диапазон].[id просмотра].&amp;[68047]"/>
            <x15:cachedUniqueName index="21604" name="[Диапазон].[id просмотра].&amp;[68052]"/>
            <x15:cachedUniqueName index="21605" name="[Диапазон].[id просмотра].&amp;[68054]"/>
            <x15:cachedUniqueName index="21606" name="[Диапазон].[id просмотра].&amp;[68059]"/>
            <x15:cachedUniqueName index="21607" name="[Диапазон].[id просмотра].&amp;[68064]"/>
            <x15:cachedUniqueName index="21608" name="[Диапазон].[id просмотра].&amp;[68068]"/>
            <x15:cachedUniqueName index="21609" name="[Диапазон].[id просмотра].&amp;[68069]"/>
            <x15:cachedUniqueName index="21610" name="[Диапазон].[id просмотра].&amp;[68070]"/>
            <x15:cachedUniqueName index="21611" name="[Диапазон].[id просмотра].&amp;[68073]"/>
            <x15:cachedUniqueName index="21612" name="[Диапазон].[id просмотра].&amp;[68078]"/>
            <x15:cachedUniqueName index="21613" name="[Диапазон].[id просмотра].&amp;[68081]"/>
            <x15:cachedUniqueName index="21614" name="[Диапазон].[id просмотра].&amp;[68084]"/>
            <x15:cachedUniqueName index="21615" name="[Диапазон].[id просмотра].&amp;[68089]"/>
            <x15:cachedUniqueName index="21616" name="[Диапазон].[id просмотра].&amp;[68090]"/>
            <x15:cachedUniqueName index="21617" name="[Диапазон].[id просмотра].&amp;[68092]"/>
            <x15:cachedUniqueName index="21618" name="[Диапазон].[id просмотра].&amp;[68095]"/>
            <x15:cachedUniqueName index="21619" name="[Диапазон].[id просмотра].&amp;[68098]"/>
            <x15:cachedUniqueName index="21620" name="[Диапазон].[id просмотра].&amp;[68102]"/>
            <x15:cachedUniqueName index="21621" name="[Диапазон].[id просмотра].&amp;[68105]"/>
            <x15:cachedUniqueName index="21622" name="[Диапазон].[id просмотра].&amp;[68110]"/>
            <x15:cachedUniqueName index="21623" name="[Диапазон].[id просмотра].&amp;[68115]"/>
            <x15:cachedUniqueName index="21624" name="[Диапазон].[id просмотра].&amp;[68118]"/>
            <x15:cachedUniqueName index="21625" name="[Диапазон].[id просмотра].&amp;[68122]"/>
            <x15:cachedUniqueName index="21626" name="[Диапазон].[id просмотра].&amp;[68125]"/>
            <x15:cachedUniqueName index="21627" name="[Диапазон].[id просмотра].&amp;[68126]"/>
            <x15:cachedUniqueName index="21628" name="[Диапазон].[id просмотра].&amp;[68131]"/>
            <x15:cachedUniqueName index="21629" name="[Диапазон].[id просмотра].&amp;[68134]"/>
            <x15:cachedUniqueName index="21630" name="[Диапазон].[id просмотра].&amp;[68137]"/>
            <x15:cachedUniqueName index="21631" name="[Диапазон].[id просмотра].&amp;[68141]"/>
            <x15:cachedUniqueName index="21632" name="[Диапазон].[id просмотра].&amp;[68143]"/>
            <x15:cachedUniqueName index="21633" name="[Диапазон].[id просмотра].&amp;[68145]"/>
            <x15:cachedUniqueName index="21634" name="[Диапазон].[id просмотра].&amp;[68150]"/>
            <x15:cachedUniqueName index="21635" name="[Диапазон].[id просмотра].&amp;[68154]"/>
            <x15:cachedUniqueName index="21636" name="[Диапазон].[id просмотра].&amp;[68157]"/>
            <x15:cachedUniqueName index="21637" name="[Диапазон].[id просмотра].&amp;[68158]"/>
            <x15:cachedUniqueName index="21638" name="[Диапазон].[id просмотра].&amp;[68163]"/>
            <x15:cachedUniqueName index="21639" name="[Диапазон].[id просмотра].&amp;[68168]"/>
            <x15:cachedUniqueName index="21640" name="[Диапазон].[id просмотра].&amp;[68171]"/>
            <x15:cachedUniqueName index="21641" name="[Диапазон].[id просмотра].&amp;[68172]"/>
            <x15:cachedUniqueName index="21642" name="[Диапазон].[id просмотра].&amp;[68173]"/>
            <x15:cachedUniqueName index="21643" name="[Диапазон].[id просмотра].&amp;[68178]"/>
            <x15:cachedUniqueName index="21644" name="[Диапазон].[id просмотра].&amp;[68182]"/>
            <x15:cachedUniqueName index="21645" name="[Диапазон].[id просмотра].&amp;[68185]"/>
            <x15:cachedUniqueName index="21646" name="[Диапазон].[id просмотра].&amp;[68186]"/>
            <x15:cachedUniqueName index="21647" name="[Диапазон].[id просмотра].&amp;[68190]"/>
            <x15:cachedUniqueName index="21648" name="[Диапазон].[id просмотра].&amp;[68195]"/>
            <x15:cachedUniqueName index="21649" name="[Диапазон].[id просмотра].&amp;[68197]"/>
            <x15:cachedUniqueName index="21650" name="[Диапазон].[id просмотра].&amp;[68201]"/>
            <x15:cachedUniqueName index="21651" name="[Диапазон].[id просмотра].&amp;[68203]"/>
            <x15:cachedUniqueName index="21652" name="[Диапазон].[id просмотра].&amp;[68208]"/>
            <x15:cachedUniqueName index="21653" name="[Диапазон].[id просмотра].&amp;[68211]"/>
            <x15:cachedUniqueName index="21654" name="[Диапазон].[id просмотра].&amp;[68215]"/>
            <x15:cachedUniqueName index="21655" name="[Диапазон].[id просмотра].&amp;[68217]"/>
            <x15:cachedUniqueName index="21656" name="[Диапазон].[id просмотра].&amp;[68219]"/>
            <x15:cachedUniqueName index="21657" name="[Диапазон].[id просмотра].&amp;[68222]"/>
            <x15:cachedUniqueName index="21658" name="[Диапазон].[id просмотра].&amp;[68225]"/>
            <x15:cachedUniqueName index="21659" name="[Диапазон].[id просмотра].&amp;[68228]"/>
            <x15:cachedUniqueName index="21660" name="[Диапазон].[id просмотра].&amp;[68233]"/>
            <x15:cachedUniqueName index="21661" name="[Диапазон].[id просмотра].&amp;[68237]"/>
            <x15:cachedUniqueName index="21662" name="[Диапазон].[id просмотра].&amp;[68241]"/>
            <x15:cachedUniqueName index="21663" name="[Диапазон].[id просмотра].&amp;[68242]"/>
            <x15:cachedUniqueName index="21664" name="[Диапазон].[id просмотра].&amp;[68244]"/>
            <x15:cachedUniqueName index="21665" name="[Диапазон].[id просмотра].&amp;[68248]"/>
            <x15:cachedUniqueName index="21666" name="[Диапазон].[id просмотра].&amp;[68249]"/>
            <x15:cachedUniqueName index="21667" name="[Диапазон].[id просмотра].&amp;[68251]"/>
            <x15:cachedUniqueName index="21668" name="[Диапазон].[id просмотра].&amp;[68256]"/>
            <x15:cachedUniqueName index="21669" name="[Диапазон].[id просмотра].&amp;[68261]"/>
            <x15:cachedUniqueName index="21670" name="[Диапазон].[id просмотра].&amp;[68262]"/>
            <x15:cachedUniqueName index="21671" name="[Диапазон].[id просмотра].&amp;[68264]"/>
            <x15:cachedUniqueName index="21672" name="[Диапазон].[id просмотра].&amp;[68266]"/>
            <x15:cachedUniqueName index="21673" name="[Диапазон].[id просмотра].&amp;[68271]"/>
            <x15:cachedUniqueName index="21674" name="[Диапазон].[id просмотра].&amp;[68276]"/>
            <x15:cachedUniqueName index="21675" name="[Диапазон].[id просмотра].&amp;[68279]"/>
            <x15:cachedUniqueName index="21676" name="[Диапазон].[id просмотра].&amp;[68283]"/>
            <x15:cachedUniqueName index="21677" name="[Диапазон].[id просмотра].&amp;[68285]"/>
            <x15:cachedUniqueName index="21678" name="[Диапазон].[id просмотра].&amp;[68287]"/>
            <x15:cachedUniqueName index="21679" name="[Диапазон].[id просмотра].&amp;[68289]"/>
            <x15:cachedUniqueName index="21680" name="[Диапазон].[id просмотра].&amp;[68290]"/>
            <x15:cachedUniqueName index="21681" name="[Диапазон].[id просмотра].&amp;[68294]"/>
            <x15:cachedUniqueName index="21682" name="[Диапазон].[id просмотра].&amp;[68296]"/>
            <x15:cachedUniqueName index="21683" name="[Диапазон].[id просмотра].&amp;[68297]"/>
            <x15:cachedUniqueName index="21684" name="[Диапазон].[id просмотра].&amp;[68301]"/>
            <x15:cachedUniqueName index="21685" name="[Диапазон].[id просмотра].&amp;[68303]"/>
            <x15:cachedUniqueName index="21686" name="[Диапазон].[id просмотра].&amp;[68305]"/>
            <x15:cachedUniqueName index="21687" name="[Диапазон].[id просмотра].&amp;[68308]"/>
            <x15:cachedUniqueName index="21688" name="[Диапазон].[id просмотра].&amp;[68309]"/>
            <x15:cachedUniqueName index="21689" name="[Диапазон].[id просмотра].&amp;[68313]"/>
            <x15:cachedUniqueName index="21690" name="[Диапазон].[id просмотра].&amp;[68314]"/>
            <x15:cachedUniqueName index="21691" name="[Диапазон].[id просмотра].&amp;[68315]"/>
            <x15:cachedUniqueName index="21692" name="[Диапазон].[id просмотра].&amp;[68319]"/>
            <x15:cachedUniqueName index="21693" name="[Диапазон].[id просмотра].&amp;[68323]"/>
            <x15:cachedUniqueName index="21694" name="[Диапазон].[id просмотра].&amp;[68328]"/>
            <x15:cachedUniqueName index="21695" name="[Диапазон].[id просмотра].&amp;[68331]"/>
            <x15:cachedUniqueName index="21696" name="[Диапазон].[id просмотра].&amp;[68336]"/>
            <x15:cachedUniqueName index="21697" name="[Диапазон].[id просмотра].&amp;[68338]"/>
            <x15:cachedUniqueName index="21698" name="[Диапазон].[id просмотра].&amp;[68340]"/>
            <x15:cachedUniqueName index="21699" name="[Диапазон].[id просмотра].&amp;[68342]"/>
            <x15:cachedUniqueName index="21700" name="[Диапазон].[id просмотра].&amp;[68347]"/>
            <x15:cachedUniqueName index="21701" name="[Диапазон].[id просмотра].&amp;[68351]"/>
            <x15:cachedUniqueName index="21702" name="[Диапазон].[id просмотра].&amp;[68353]"/>
            <x15:cachedUniqueName index="21703" name="[Диапазон].[id просмотра].&amp;[68356]"/>
            <x15:cachedUniqueName index="21704" name="[Диапазон].[id просмотра].&amp;[68361]"/>
            <x15:cachedUniqueName index="21705" name="[Диапазон].[id просмотра].&amp;[68365]"/>
            <x15:cachedUniqueName index="21706" name="[Диапазон].[id просмотра].&amp;[68368]"/>
            <x15:cachedUniqueName index="21707" name="[Диапазон].[id просмотра].&amp;[68370]"/>
            <x15:cachedUniqueName index="21708" name="[Диапазон].[id просмотра].&amp;[68373]"/>
            <x15:cachedUniqueName index="21709" name="[Диапазон].[id просмотра].&amp;[68375]"/>
            <x15:cachedUniqueName index="21710" name="[Диапазон].[id просмотра].&amp;[68378]"/>
            <x15:cachedUniqueName index="21711" name="[Диапазон].[id просмотра].&amp;[68381]"/>
            <x15:cachedUniqueName index="21712" name="[Диапазон].[id просмотра].&amp;[68384]"/>
            <x15:cachedUniqueName index="21713" name="[Диапазон].[id просмотра].&amp;[68386]"/>
            <x15:cachedUniqueName index="21714" name="[Диапазон].[id просмотра].&amp;[68389]"/>
            <x15:cachedUniqueName index="21715" name="[Диапазон].[id просмотра].&amp;[68390]"/>
            <x15:cachedUniqueName index="21716" name="[Диапазон].[id просмотра].&amp;[68394]"/>
            <x15:cachedUniqueName index="21717" name="[Диапазон].[id просмотра].&amp;[68396]"/>
            <x15:cachedUniqueName index="21718" name="[Диапазон].[id просмотра].&amp;[68398]"/>
            <x15:cachedUniqueName index="21719" name="[Диапазон].[id просмотра].&amp;[68403]"/>
            <x15:cachedUniqueName index="21720" name="[Диапазон].[id просмотра].&amp;[68407]"/>
            <x15:cachedUniqueName index="21721" name="[Диапазон].[id просмотра].&amp;[68410]"/>
            <x15:cachedUniqueName index="21722" name="[Диапазон].[id просмотра].&amp;[68415]"/>
            <x15:cachedUniqueName index="21723" name="[Диапазон].[id просмотра].&amp;[68416]"/>
            <x15:cachedUniqueName index="21724" name="[Диапазон].[id просмотра].&amp;[68420]"/>
            <x15:cachedUniqueName index="21725" name="[Диапазон].[id просмотра].&amp;[68421]"/>
            <x15:cachedUniqueName index="21726" name="[Диапазон].[id просмотра].&amp;[68424]"/>
            <x15:cachedUniqueName index="21727" name="[Диапазон].[id просмотра].&amp;[68426]"/>
            <x15:cachedUniqueName index="21728" name="[Диапазон].[id просмотра].&amp;[68430]"/>
            <x15:cachedUniqueName index="21729" name="[Диапазон].[id просмотра].&amp;[68431]"/>
            <x15:cachedUniqueName index="21730" name="[Диапазон].[id просмотра].&amp;[68435]"/>
            <x15:cachedUniqueName index="21731" name="[Диапазон].[id просмотра].&amp;[68436]"/>
            <x15:cachedUniqueName index="21732" name="[Диапазон].[id просмотра].&amp;[68440]"/>
            <x15:cachedUniqueName index="21733" name="[Диапазон].[id просмотра].&amp;[68442]"/>
            <x15:cachedUniqueName index="21734" name="[Диапазон].[id просмотра].&amp;[68447]"/>
            <x15:cachedUniqueName index="21735" name="[Диапазон].[id просмотра].&amp;[68448]"/>
            <x15:cachedUniqueName index="21736" name="[Диапазон].[id просмотра].&amp;[68453]"/>
            <x15:cachedUniqueName index="21737" name="[Диапазон].[id просмотра].&amp;[68456]"/>
            <x15:cachedUniqueName index="21738" name="[Диапазон].[id просмотра].&amp;[68457]"/>
            <x15:cachedUniqueName index="21739" name="[Диапазон].[id просмотра].&amp;[68461]"/>
            <x15:cachedUniqueName index="21740" name="[Диапазон].[id просмотра].&amp;[68466]"/>
            <x15:cachedUniqueName index="21741" name="[Диапазон].[id просмотра].&amp;[68467]"/>
            <x15:cachedUniqueName index="21742" name="[Диапазон].[id просмотра].&amp;[68472]"/>
            <x15:cachedUniqueName index="21743" name="[Диапазон].[id просмотра].&amp;[68475]"/>
            <x15:cachedUniqueName index="21744" name="[Диапазон].[id просмотра].&amp;[68479]"/>
            <x15:cachedUniqueName index="21745" name="[Диапазон].[id просмотра].&amp;[68480]"/>
            <x15:cachedUniqueName index="21746" name="[Диапазон].[id просмотра].&amp;[68483]"/>
            <x15:cachedUniqueName index="21747" name="[Диапазон].[id просмотра].&amp;[68486]"/>
            <x15:cachedUniqueName index="21748" name="[Диапазон].[id просмотра].&amp;[68491]"/>
            <x15:cachedUniqueName index="21749" name="[Диапазон].[id просмотра].&amp;[68496]"/>
            <x15:cachedUniqueName index="21750" name="[Диапазон].[id просмотра].&amp;[68497]"/>
            <x15:cachedUniqueName index="21751" name="[Диапазон].[id просмотра].&amp;[68502]"/>
            <x15:cachedUniqueName index="21752" name="[Диапазон].[id просмотра].&amp;[68503]"/>
            <x15:cachedUniqueName index="21753" name="[Диапазон].[id просмотра].&amp;[68505]"/>
            <x15:cachedUniqueName index="21754" name="[Диапазон].[id просмотра].&amp;[68506]"/>
            <x15:cachedUniqueName index="21755" name="[Диапазон].[id просмотра].&amp;[68509]"/>
            <x15:cachedUniqueName index="21756" name="[Диапазон].[id просмотра].&amp;[68514]"/>
            <x15:cachedUniqueName index="21757" name="[Диапазон].[id просмотра].&amp;[68515]"/>
            <x15:cachedUniqueName index="21758" name="[Диапазон].[id просмотра].&amp;[68518]"/>
            <x15:cachedUniqueName index="21759" name="[Диапазон].[id просмотра].&amp;[68521]"/>
            <x15:cachedUniqueName index="21760" name="[Диапазон].[id просмотра].&amp;[68525]"/>
            <x15:cachedUniqueName index="21761" name="[Диапазон].[id просмотра].&amp;[68528]"/>
            <x15:cachedUniqueName index="21762" name="[Диапазон].[id просмотра].&amp;[68532]"/>
            <x15:cachedUniqueName index="21763" name="[Диапазон].[id просмотра].&amp;[68537]"/>
            <x15:cachedUniqueName index="21764" name="[Диапазон].[id просмотра].&amp;[68538]"/>
            <x15:cachedUniqueName index="21765" name="[Диапазон].[id просмотра].&amp;[68542]"/>
            <x15:cachedUniqueName index="21766" name="[Диапазон].[id просмотра].&amp;[68544]"/>
            <x15:cachedUniqueName index="21767" name="[Диапазон].[id просмотра].&amp;[68547]"/>
            <x15:cachedUniqueName index="21768" name="[Диапазон].[id просмотра].&amp;[68550]"/>
            <x15:cachedUniqueName index="21769" name="[Диапазон].[id просмотра].&amp;[68552]"/>
            <x15:cachedUniqueName index="21770" name="[Диапазон].[id просмотра].&amp;[68554]"/>
            <x15:cachedUniqueName index="21771" name="[Диапазон].[id просмотра].&amp;[68555]"/>
            <x15:cachedUniqueName index="21772" name="[Диапазон].[id просмотра].&amp;[68559]"/>
            <x15:cachedUniqueName index="21773" name="[Диапазон].[id просмотра].&amp;[68562]"/>
            <x15:cachedUniqueName index="21774" name="[Диапазон].[id просмотра].&amp;[68563]"/>
            <x15:cachedUniqueName index="21775" name="[Диапазон].[id просмотра].&amp;[68566]"/>
            <x15:cachedUniqueName index="21776" name="[Диапазон].[id просмотра].&amp;[68570]"/>
            <x15:cachedUniqueName index="21777" name="[Диапазон].[id просмотра].&amp;[68571]"/>
            <x15:cachedUniqueName index="21778" name="[Диапазон].[id просмотра].&amp;[68573]"/>
            <x15:cachedUniqueName index="21779" name="[Диапазон].[id просмотра].&amp;[68577]"/>
            <x15:cachedUniqueName index="21780" name="[Диапазон].[id просмотра].&amp;[68579]"/>
            <x15:cachedUniqueName index="21781" name="[Диапазон].[id просмотра].&amp;[68581]"/>
            <x15:cachedUniqueName index="21782" name="[Диапазон].[id просмотра].&amp;[68585]"/>
            <x15:cachedUniqueName index="21783" name="[Диапазон].[id просмотра].&amp;[68586]"/>
            <x15:cachedUniqueName index="21784" name="[Диапазон].[id просмотра].&amp;[68589]"/>
            <x15:cachedUniqueName index="21785" name="[Диапазон].[id просмотра].&amp;[68592]"/>
            <x15:cachedUniqueName index="21786" name="[Диапазон].[id просмотра].&amp;[68596]"/>
            <x15:cachedUniqueName index="21787" name="[Диапазон].[id просмотра].&amp;[68598]"/>
            <x15:cachedUniqueName index="21788" name="[Диапазон].[id просмотра].&amp;[68602]"/>
            <x15:cachedUniqueName index="21789" name="[Диапазон].[id просмотра].&amp;[68603]"/>
            <x15:cachedUniqueName index="21790" name="[Диапазон].[id просмотра].&amp;[68605]"/>
            <x15:cachedUniqueName index="21791" name="[Диапазон].[id просмотра].&amp;[68610]"/>
            <x15:cachedUniqueName index="21792" name="[Диапазон].[id просмотра].&amp;[68611]"/>
            <x15:cachedUniqueName index="21793" name="[Диапазон].[id просмотра].&amp;[68616]"/>
            <x15:cachedUniqueName index="21794" name="[Диапазон].[id просмотра].&amp;[68617]"/>
            <x15:cachedUniqueName index="21795" name="[Диапазон].[id просмотра].&amp;[68620]"/>
            <x15:cachedUniqueName index="21796" name="[Диапазон].[id просмотра].&amp;[68625]"/>
            <x15:cachedUniqueName index="21797" name="[Диапазон].[id просмотра].&amp;[68628]"/>
            <x15:cachedUniqueName index="21798" name="[Диапазон].[id просмотра].&amp;[68633]"/>
            <x15:cachedUniqueName index="21799" name="[Диапазон].[id просмотра].&amp;[68634]"/>
            <x15:cachedUniqueName index="21800" name="[Диапазон].[id просмотра].&amp;[68638]"/>
            <x15:cachedUniqueName index="21801" name="[Диапазон].[id просмотра].&amp;[68643]"/>
            <x15:cachedUniqueName index="21802" name="[Диапазон].[id просмотра].&amp;[68646]"/>
            <x15:cachedUniqueName index="21803" name="[Диапазон].[id просмотра].&amp;[68648]"/>
            <x15:cachedUniqueName index="21804" name="[Диапазон].[id просмотра].&amp;[68651]"/>
            <x15:cachedUniqueName index="21805" name="[Диапазон].[id просмотра].&amp;[68655]"/>
            <x15:cachedUniqueName index="21806" name="[Диапазон].[id просмотра].&amp;[68659]"/>
            <x15:cachedUniqueName index="21807" name="[Диапазон].[id просмотра].&amp;[68661]"/>
            <x15:cachedUniqueName index="21808" name="[Диапазон].[id просмотра].&amp;[68663]"/>
            <x15:cachedUniqueName index="21809" name="[Диапазон].[id просмотра].&amp;[68665]"/>
            <x15:cachedUniqueName index="21810" name="[Диапазон].[id просмотра].&amp;[68668]"/>
            <x15:cachedUniqueName index="21811" name="[Диапазон].[id просмотра].&amp;[68672]"/>
            <x15:cachedUniqueName index="21812" name="[Диапазон].[id просмотра].&amp;[68673]"/>
            <x15:cachedUniqueName index="21813" name="[Диапазон].[id просмотра].&amp;[68677]"/>
            <x15:cachedUniqueName index="21814" name="[Диапазон].[id просмотра].&amp;[68679]"/>
            <x15:cachedUniqueName index="21815" name="[Диапазон].[id просмотра].&amp;[68680]"/>
            <x15:cachedUniqueName index="21816" name="[Диапазон].[id просмотра].&amp;[68685]"/>
            <x15:cachedUniqueName index="21817" name="[Диапазон].[id просмотра].&amp;[68690]"/>
            <x15:cachedUniqueName index="21818" name="[Диапазон].[id просмотра].&amp;[68693]"/>
            <x15:cachedUniqueName index="21819" name="[Диапазон].[id просмотра].&amp;[68695]"/>
            <x15:cachedUniqueName index="21820" name="[Диапазон].[id просмотра].&amp;[68700]"/>
            <x15:cachedUniqueName index="21821" name="[Диапазон].[id просмотра].&amp;[68701]"/>
            <x15:cachedUniqueName index="21822" name="[Диапазон].[id просмотра].&amp;[68705]"/>
            <x15:cachedUniqueName index="21823" name="[Диапазон].[id просмотра].&amp;[68707]"/>
            <x15:cachedUniqueName index="21824" name="[Диапазон].[id просмотра].&amp;[68708]"/>
            <x15:cachedUniqueName index="21825" name="[Диапазон].[id просмотра].&amp;[68710]"/>
            <x15:cachedUniqueName index="21826" name="[Диапазон].[id просмотра].&amp;[68711]"/>
            <x15:cachedUniqueName index="21827" name="[Диапазон].[id просмотра].&amp;[68713]"/>
            <x15:cachedUniqueName index="21828" name="[Диапазон].[id просмотра].&amp;[68716]"/>
            <x15:cachedUniqueName index="21829" name="[Диапазон].[id просмотра].&amp;[68719]"/>
            <x15:cachedUniqueName index="21830" name="[Диапазон].[id просмотра].&amp;[68721]"/>
            <x15:cachedUniqueName index="21831" name="[Диапазон].[id просмотра].&amp;[68725]"/>
            <x15:cachedUniqueName index="21832" name="[Диапазон].[id просмотра].&amp;[68726]"/>
            <x15:cachedUniqueName index="21833" name="[Диапазон].[id просмотра].&amp;[68729]"/>
            <x15:cachedUniqueName index="21834" name="[Диапазон].[id просмотра].&amp;[68732]"/>
            <x15:cachedUniqueName index="21835" name="[Диапазон].[id просмотра].&amp;[68735]"/>
            <x15:cachedUniqueName index="21836" name="[Диапазон].[id просмотра].&amp;[68738]"/>
            <x15:cachedUniqueName index="21837" name="[Диапазон].[id просмотра].&amp;[68739]"/>
            <x15:cachedUniqueName index="21838" name="[Диапазон].[id просмотра].&amp;[68742]"/>
            <x15:cachedUniqueName index="21839" name="[Диапазон].[id просмотра].&amp;[68746]"/>
            <x15:cachedUniqueName index="21840" name="[Диапазон].[id просмотра].&amp;[68751]"/>
            <x15:cachedUniqueName index="21841" name="[Диапазон].[id просмотра].&amp;[68754]"/>
            <x15:cachedUniqueName index="21842" name="[Диапазон].[id просмотра].&amp;[68756]"/>
            <x15:cachedUniqueName index="21843" name="[Диапазон].[id просмотра].&amp;[68759]"/>
            <x15:cachedUniqueName index="21844" name="[Диапазон].[id просмотра].&amp;[68763]"/>
            <x15:cachedUniqueName index="21845" name="[Диапазон].[id просмотра].&amp;[68764]"/>
            <x15:cachedUniqueName index="21846" name="[Диапазон].[id просмотра].&amp;[68769]"/>
            <x15:cachedUniqueName index="21847" name="[Диапазон].[id просмотра].&amp;[68771]"/>
            <x15:cachedUniqueName index="21848" name="[Диапазон].[id просмотра].&amp;[68774]"/>
            <x15:cachedUniqueName index="21849" name="[Диапазон].[id просмотра].&amp;[68779]"/>
            <x15:cachedUniqueName index="21850" name="[Диапазон].[id просмотра].&amp;[68780]"/>
            <x15:cachedUniqueName index="21851" name="[Диапазон].[id просмотра].&amp;[68782]"/>
            <x15:cachedUniqueName index="21852" name="[Диапазон].[id просмотра].&amp;[68784]"/>
            <x15:cachedUniqueName index="21853" name="[Диапазон].[id просмотра].&amp;[68789]"/>
            <x15:cachedUniqueName index="21854" name="[Диапазон].[id просмотра].&amp;[68790]"/>
            <x15:cachedUniqueName index="21855" name="[Диапазон].[id просмотра].&amp;[68791]"/>
            <x15:cachedUniqueName index="21856" name="[Диапазон].[id просмотра].&amp;[68793]"/>
            <x15:cachedUniqueName index="21857" name="[Диапазон].[id просмотра].&amp;[68795]"/>
            <x15:cachedUniqueName index="21858" name="[Диапазон].[id просмотра].&amp;[68800]"/>
            <x15:cachedUniqueName index="21859" name="[Диапазон].[id просмотра].&amp;[68804]"/>
            <x15:cachedUniqueName index="21860" name="[Диапазон].[id просмотра].&amp;[68807]"/>
            <x15:cachedUniqueName index="21861" name="[Диапазон].[id просмотра].&amp;[68808]"/>
            <x15:cachedUniqueName index="21862" name="[Диапазон].[id просмотра].&amp;[68812]"/>
            <x15:cachedUniqueName index="21863" name="[Диапазон].[id просмотра].&amp;[68813]"/>
            <x15:cachedUniqueName index="21864" name="[Диапазон].[id просмотра].&amp;[68818]"/>
            <x15:cachedUniqueName index="21865" name="[Диапазон].[id просмотра].&amp;[68821]"/>
            <x15:cachedUniqueName index="21866" name="[Диапазон].[id просмотра].&amp;[68822]"/>
            <x15:cachedUniqueName index="21867" name="[Диапазон].[id просмотра].&amp;[68826]"/>
            <x15:cachedUniqueName index="21868" name="[Диапазон].[id просмотра].&amp;[68828]"/>
            <x15:cachedUniqueName index="21869" name="[Диапазон].[id просмотра].&amp;[68833]"/>
            <x15:cachedUniqueName index="21870" name="[Диапазон].[id просмотра].&amp;[68835]"/>
            <x15:cachedUniqueName index="21871" name="[Диапазон].[id просмотра].&amp;[68836]"/>
            <x15:cachedUniqueName index="21872" name="[Диапазон].[id просмотра].&amp;[68840]"/>
            <x15:cachedUniqueName index="21873" name="[Диапазон].[id просмотра].&amp;[68841]"/>
            <x15:cachedUniqueName index="21874" name="[Диапазон].[id просмотра].&amp;[68843]"/>
            <x15:cachedUniqueName index="21875" name="[Диапазон].[id просмотра].&amp;[68846]"/>
            <x15:cachedUniqueName index="21876" name="[Диапазон].[id просмотра].&amp;[68851]"/>
            <x15:cachedUniqueName index="21877" name="[Диапазон].[id просмотра].&amp;[68852]"/>
            <x15:cachedUniqueName index="21878" name="[Диапазон].[id просмотра].&amp;[68853]"/>
            <x15:cachedUniqueName index="21879" name="[Диапазон].[id просмотра].&amp;[68854]"/>
            <x15:cachedUniqueName index="21880" name="[Диапазон].[id просмотра].&amp;[68856]"/>
            <x15:cachedUniqueName index="21881" name="[Диапазон].[id просмотра].&amp;[68861]"/>
            <x15:cachedUniqueName index="21882" name="[Диапазон].[id просмотра].&amp;[68863]"/>
            <x15:cachedUniqueName index="21883" name="[Диапазон].[id просмотра].&amp;[68866]"/>
            <x15:cachedUniqueName index="21884" name="[Диапазон].[id просмотра].&amp;[68869]"/>
            <x15:cachedUniqueName index="21885" name="[Диапазон].[id просмотра].&amp;[68873]"/>
            <x15:cachedUniqueName index="21886" name="[Диапазон].[id просмотра].&amp;[68874]"/>
            <x15:cachedUniqueName index="21887" name="[Диапазон].[id просмотра].&amp;[68879]"/>
            <x15:cachedUniqueName index="21888" name="[Диапазон].[id просмотра].&amp;[68881]"/>
            <x15:cachedUniqueName index="21889" name="[Диапазон].[id просмотра].&amp;[68886]"/>
            <x15:cachedUniqueName index="21890" name="[Диапазон].[id просмотра].&amp;[68891]"/>
            <x15:cachedUniqueName index="21891" name="[Диапазон].[id просмотра].&amp;[68893]"/>
            <x15:cachedUniqueName index="21892" name="[Диапазон].[id просмотра].&amp;[68898]"/>
            <x15:cachedUniqueName index="21893" name="[Диапазон].[id просмотра].&amp;[68899]"/>
            <x15:cachedUniqueName index="21894" name="[Диапазон].[id просмотра].&amp;[68902]"/>
            <x15:cachedUniqueName index="21895" name="[Диапазон].[id просмотра].&amp;[68907]"/>
            <x15:cachedUniqueName index="21896" name="[Диапазон].[id просмотра].&amp;[68908]"/>
            <x15:cachedUniqueName index="21897" name="[Диапазон].[id просмотра].&amp;[68911]"/>
            <x15:cachedUniqueName index="21898" name="[Диапазон].[id просмотра].&amp;[68914]"/>
            <x15:cachedUniqueName index="21899" name="[Диапазон].[id просмотра].&amp;[68918]"/>
            <x15:cachedUniqueName index="21900" name="[Диапазон].[id просмотра].&amp;[68921]"/>
            <x15:cachedUniqueName index="21901" name="[Диапазон].[id просмотра].&amp;[68922]"/>
            <x15:cachedUniqueName index="21902" name="[Диапазон].[id просмотра].&amp;[68923]"/>
            <x15:cachedUniqueName index="21903" name="[Диапазон].[id просмотра].&amp;[68925]"/>
            <x15:cachedUniqueName index="21904" name="[Диапазон].[id просмотра].&amp;[68929]"/>
            <x15:cachedUniqueName index="21905" name="[Диапазон].[id просмотра].&amp;[68933]"/>
            <x15:cachedUniqueName index="21906" name="[Диапазон].[id просмотра].&amp;[68934]"/>
            <x15:cachedUniqueName index="21907" name="[Диапазон].[id просмотра].&amp;[68936]"/>
            <x15:cachedUniqueName index="21908" name="[Диапазон].[id просмотра].&amp;[68941]"/>
            <x15:cachedUniqueName index="21909" name="[Диапазон].[id просмотра].&amp;[68942]"/>
            <x15:cachedUniqueName index="21910" name="[Диапазон].[id просмотра].&amp;[68947]"/>
            <x15:cachedUniqueName index="21911" name="[Диапазон].[id просмотра].&amp;[68951]"/>
            <x15:cachedUniqueName index="21912" name="[Диапазон].[id просмотра].&amp;[68952]"/>
            <x15:cachedUniqueName index="21913" name="[Диапазон].[id просмотра].&amp;[68957]"/>
            <x15:cachedUniqueName index="21914" name="[Диапазон].[id просмотра].&amp;[68959]"/>
            <x15:cachedUniqueName index="21915" name="[Диапазон].[id просмотра].&amp;[68962]"/>
            <x15:cachedUniqueName index="21916" name="[Диапазон].[id просмотра].&amp;[68964]"/>
            <x15:cachedUniqueName index="21917" name="[Диапазон].[id просмотра].&amp;[68967]"/>
            <x15:cachedUniqueName index="21918" name="[Диапазон].[id просмотра].&amp;[68970]"/>
            <x15:cachedUniqueName index="21919" name="[Диапазон].[id просмотра].&amp;[68975]"/>
            <x15:cachedUniqueName index="21920" name="[Диапазон].[id просмотра].&amp;[68977]"/>
            <x15:cachedUniqueName index="21921" name="[Диапазон].[id просмотра].&amp;[68982]"/>
            <x15:cachedUniqueName index="21922" name="[Диапазон].[id просмотра].&amp;[68985]"/>
            <x15:cachedUniqueName index="21923" name="[Диапазон].[id просмотра].&amp;[68989]"/>
            <x15:cachedUniqueName index="21924" name="[Диапазон].[id просмотра].&amp;[68993]"/>
            <x15:cachedUniqueName index="21925" name="[Диапазон].[id просмотра].&amp;[68997]"/>
            <x15:cachedUniqueName index="21926" name="[Диапазон].[id просмотра].&amp;[69001]"/>
            <x15:cachedUniqueName index="21927" name="[Диапазон].[id просмотра].&amp;[69004]"/>
            <x15:cachedUniqueName index="21928" name="[Диапазон].[id просмотра].&amp;[69007]"/>
            <x15:cachedUniqueName index="21929" name="[Диапазон].[id просмотра].&amp;[69009]"/>
            <x15:cachedUniqueName index="21930" name="[Диапазон].[id просмотра].&amp;[69012]"/>
            <x15:cachedUniqueName index="21931" name="[Диапазон].[id просмотра].&amp;[69013]"/>
            <x15:cachedUniqueName index="21932" name="[Диапазон].[id просмотра].&amp;[69014]"/>
            <x15:cachedUniqueName index="21933" name="[Диапазон].[id просмотра].&amp;[69018]"/>
            <x15:cachedUniqueName index="21934" name="[Диапазон].[id просмотра].&amp;[69022]"/>
            <x15:cachedUniqueName index="21935" name="[Диапазон].[id просмотра].&amp;[69026]"/>
            <x15:cachedUniqueName index="21936" name="[Диапазон].[id просмотра].&amp;[69027]"/>
            <x15:cachedUniqueName index="21937" name="[Диапазон].[id просмотра].&amp;[69032]"/>
            <x15:cachedUniqueName index="21938" name="[Диапазон].[id просмотра].&amp;[69037]"/>
            <x15:cachedUniqueName index="21939" name="[Диапазон].[id просмотра].&amp;[69042]"/>
            <x15:cachedUniqueName index="21940" name="[Диапазон].[id просмотра].&amp;[69047]"/>
            <x15:cachedUniqueName index="21941" name="[Диапазон].[id просмотра].&amp;[69051]"/>
            <x15:cachedUniqueName index="21942" name="[Диапазон].[id просмотра].&amp;[69054]"/>
            <x15:cachedUniqueName index="21943" name="[Диапазон].[id просмотра].&amp;[69059]"/>
            <x15:cachedUniqueName index="21944" name="[Диапазон].[id просмотра].&amp;[69062]"/>
            <x15:cachedUniqueName index="21945" name="[Диапазон].[id просмотра].&amp;[69063]"/>
            <x15:cachedUniqueName index="21946" name="[Диапазон].[id просмотра].&amp;[69067]"/>
            <x15:cachedUniqueName index="21947" name="[Диапазон].[id просмотра].&amp;[69069]"/>
            <x15:cachedUniqueName index="21948" name="[Диапазон].[id просмотра].&amp;[69074]"/>
            <x15:cachedUniqueName index="21949" name="[Диапазон].[id просмотра].&amp;[69076]"/>
            <x15:cachedUniqueName index="21950" name="[Диапазон].[id просмотра].&amp;[69077]"/>
            <x15:cachedUniqueName index="21951" name="[Диапазон].[id просмотра].&amp;[69081]"/>
            <x15:cachedUniqueName index="21952" name="[Диапазон].[id просмотра].&amp;[69085]"/>
            <x15:cachedUniqueName index="21953" name="[Диапазон].[id просмотра].&amp;[69086]"/>
            <x15:cachedUniqueName index="21954" name="[Диапазон].[id просмотра].&amp;[69090]"/>
            <x15:cachedUniqueName index="21955" name="[Диапазон].[id просмотра].&amp;[69094]"/>
            <x15:cachedUniqueName index="21956" name="[Диапазон].[id просмотра].&amp;[69098]"/>
            <x15:cachedUniqueName index="21957" name="[Диапазон].[id просмотра].&amp;[69100]"/>
            <x15:cachedUniqueName index="21958" name="[Диапазон].[id просмотра].&amp;[69105]"/>
            <x15:cachedUniqueName index="21959" name="[Диапазон].[id просмотра].&amp;[69107]"/>
            <x15:cachedUniqueName index="21960" name="[Диапазон].[id просмотра].&amp;[69108]"/>
            <x15:cachedUniqueName index="21961" name="[Диапазон].[id просмотра].&amp;[69109]"/>
            <x15:cachedUniqueName index="21962" name="[Диапазон].[id просмотра].&amp;[69113]"/>
            <x15:cachedUniqueName index="21963" name="[Диапазон].[id просмотра].&amp;[69118]"/>
            <x15:cachedUniqueName index="21964" name="[Диапазон].[id просмотра].&amp;[69121]"/>
            <x15:cachedUniqueName index="21965" name="[Диапазон].[id просмотра].&amp;[69124]"/>
            <x15:cachedUniqueName index="21966" name="[Диапазон].[id просмотра].&amp;[69129]"/>
            <x15:cachedUniqueName index="21967" name="[Диапазон].[id просмотра].&amp;[69133]"/>
            <x15:cachedUniqueName index="21968" name="[Диапазон].[id просмотра].&amp;[69136]"/>
            <x15:cachedUniqueName index="21969" name="[Диапазон].[id просмотра].&amp;[69139]"/>
            <x15:cachedUniqueName index="21970" name="[Диапазон].[id просмотра].&amp;[69143]"/>
            <x15:cachedUniqueName index="21971" name="[Диапазон].[id просмотра].&amp;[69147]"/>
            <x15:cachedUniqueName index="21972" name="[Диапазон].[id просмотра].&amp;[69150]"/>
            <x15:cachedUniqueName index="21973" name="[Диапазон].[id просмотра].&amp;[69153]"/>
            <x15:cachedUniqueName index="21974" name="[Диапазон].[id просмотра].&amp;[69156]"/>
            <x15:cachedUniqueName index="21975" name="[Диапазон].[id просмотра].&amp;[69161]"/>
            <x15:cachedUniqueName index="21976" name="[Диапазон].[id просмотра].&amp;[69166]"/>
            <x15:cachedUniqueName index="21977" name="[Диапазон].[id просмотра].&amp;[69169]"/>
            <x15:cachedUniqueName index="21978" name="[Диапазон].[id просмотра].&amp;[69174]"/>
            <x15:cachedUniqueName index="21979" name="[Диапазон].[id просмотра].&amp;[69178]"/>
            <x15:cachedUniqueName index="21980" name="[Диапазон].[id просмотра].&amp;[69179]"/>
            <x15:cachedUniqueName index="21981" name="[Диапазон].[id просмотра].&amp;[69181]"/>
            <x15:cachedUniqueName index="21982" name="[Диапазон].[id просмотра].&amp;[69183]"/>
            <x15:cachedUniqueName index="21983" name="[Диапазон].[id просмотра].&amp;[69188]"/>
            <x15:cachedUniqueName index="21984" name="[Диапазон].[id просмотра].&amp;[69189]"/>
            <x15:cachedUniqueName index="21985" name="[Диапазон].[id просмотра].&amp;[69192]"/>
            <x15:cachedUniqueName index="21986" name="[Диапазон].[id просмотра].&amp;[69195]"/>
            <x15:cachedUniqueName index="21987" name="[Диапазон].[id просмотра].&amp;[69198]"/>
            <x15:cachedUniqueName index="21988" name="[Диапазон].[id просмотра].&amp;[69199]"/>
            <x15:cachedUniqueName index="21989" name="[Диапазон].[id просмотра].&amp;[69204]"/>
            <x15:cachedUniqueName index="21990" name="[Диапазон].[id просмотра].&amp;[69206]"/>
            <x15:cachedUniqueName index="21991" name="[Диапазон].[id просмотра].&amp;[69210]"/>
            <x15:cachedUniqueName index="21992" name="[Диапазон].[id просмотра].&amp;[69213]"/>
            <x15:cachedUniqueName index="21993" name="[Диапазон].[id просмотра].&amp;[69214]"/>
            <x15:cachedUniqueName index="21994" name="[Диапазон].[id просмотра].&amp;[69217]"/>
            <x15:cachedUniqueName index="21995" name="[Диапазон].[id просмотра].&amp;[69221]"/>
            <x15:cachedUniqueName index="21996" name="[Диапазон].[id просмотра].&amp;[69225]"/>
            <x15:cachedUniqueName index="21997" name="[Диапазон].[id просмотра].&amp;[69227]"/>
            <x15:cachedUniqueName index="21998" name="[Диапазон].[id просмотра].&amp;[69230]"/>
            <x15:cachedUniqueName index="21999" name="[Диапазон].[id просмотра].&amp;[69235]"/>
            <x15:cachedUniqueName index="22000" name="[Диапазон].[id просмотра].&amp;[69238]"/>
            <x15:cachedUniqueName index="22001" name="[Диапазон].[id просмотра].&amp;[69241]"/>
            <x15:cachedUniqueName index="22002" name="[Диапазон].[id просмотра].&amp;[69244]"/>
            <x15:cachedUniqueName index="22003" name="[Диапазон].[id просмотра].&amp;[69245]"/>
            <x15:cachedUniqueName index="22004" name="[Диапазон].[id просмотра].&amp;[69250]"/>
            <x15:cachedUniqueName index="22005" name="[Диапазон].[id просмотра].&amp;[69253]"/>
            <x15:cachedUniqueName index="22006" name="[Диапазон].[id просмотра].&amp;[69255]"/>
            <x15:cachedUniqueName index="22007" name="[Диапазон].[id просмотра].&amp;[69257]"/>
            <x15:cachedUniqueName index="22008" name="[Диапазон].[id просмотра].&amp;[69258]"/>
            <x15:cachedUniqueName index="22009" name="[Диапазон].[id просмотра].&amp;[69261]"/>
            <x15:cachedUniqueName index="22010" name="[Диапазон].[id просмотра].&amp;[69264]"/>
            <x15:cachedUniqueName index="22011" name="[Диапазон].[id просмотра].&amp;[69265]"/>
            <x15:cachedUniqueName index="22012" name="[Диапазон].[id просмотра].&amp;[69269]"/>
            <x15:cachedUniqueName index="22013" name="[Диапазон].[id просмотра].&amp;[69271]"/>
            <x15:cachedUniqueName index="22014" name="[Диапазон].[id просмотра].&amp;[69274]"/>
            <x15:cachedUniqueName index="22015" name="[Диапазон].[id просмотра].&amp;[69275]"/>
            <x15:cachedUniqueName index="22016" name="[Диапазон].[id просмотра].&amp;[69279]"/>
            <x15:cachedUniqueName index="22017" name="[Диапазон].[id просмотра].&amp;[69280]"/>
            <x15:cachedUniqueName index="22018" name="[Диапазон].[id просмотра].&amp;[69281]"/>
            <x15:cachedUniqueName index="22019" name="[Диапазон].[id просмотра].&amp;[69286]"/>
            <x15:cachedUniqueName index="22020" name="[Диапазон].[id просмотра].&amp;[69289]"/>
            <x15:cachedUniqueName index="22021" name="[Диапазон].[id просмотра].&amp;[69291]"/>
            <x15:cachedUniqueName index="22022" name="[Диапазон].[id просмотра].&amp;[69292]"/>
            <x15:cachedUniqueName index="22023" name="[Диапазон].[id просмотра].&amp;[69297]"/>
            <x15:cachedUniqueName index="22024" name="[Диапазон].[id просмотра].&amp;[69302]"/>
            <x15:cachedUniqueName index="22025" name="[Диапазон].[id просмотра].&amp;[69307]"/>
            <x15:cachedUniqueName index="22026" name="[Диапазон].[id просмотра].&amp;[69312]"/>
            <x15:cachedUniqueName index="22027" name="[Диапазон].[id просмотра].&amp;[69314]"/>
            <x15:cachedUniqueName index="22028" name="[Диапазон].[id просмотра].&amp;[69319]"/>
            <x15:cachedUniqueName index="22029" name="[Диапазон].[id просмотра].&amp;[69323]"/>
            <x15:cachedUniqueName index="22030" name="[Диапазон].[id просмотра].&amp;[69327]"/>
            <x15:cachedUniqueName index="22031" name="[Диапазон].[id просмотра].&amp;[69331]"/>
            <x15:cachedUniqueName index="22032" name="[Диапазон].[id просмотра].&amp;[69333]"/>
            <x15:cachedUniqueName index="22033" name="[Диапазон].[id просмотра].&amp;[69334]"/>
            <x15:cachedUniqueName index="22034" name="[Диапазон].[id просмотра].&amp;[69336]"/>
            <x15:cachedUniqueName index="22035" name="[Диапазон].[id просмотра].&amp;[69341]"/>
            <x15:cachedUniqueName index="22036" name="[Диапазон].[id просмотра].&amp;[69345]"/>
            <x15:cachedUniqueName index="22037" name="[Диапазон].[id просмотра].&amp;[69346]"/>
            <x15:cachedUniqueName index="22038" name="[Диапазон].[id просмотра].&amp;[69348]"/>
            <x15:cachedUniqueName index="22039" name="[Диапазон].[id просмотра].&amp;[69352]"/>
            <x15:cachedUniqueName index="22040" name="[Диапазон].[id просмотра].&amp;[69357]"/>
            <x15:cachedUniqueName index="22041" name="[Диапазон].[id просмотра].&amp;[69362]"/>
            <x15:cachedUniqueName index="22042" name="[Диапазон].[id просмотра].&amp;[69365]"/>
            <x15:cachedUniqueName index="22043" name="[Диапазон].[id просмотра].&amp;[69368]"/>
            <x15:cachedUniqueName index="22044" name="[Диапазон].[id просмотра].&amp;[69369]"/>
            <x15:cachedUniqueName index="22045" name="[Диапазон].[id просмотра].&amp;[69373]"/>
            <x15:cachedUniqueName index="22046" name="[Диапазон].[id просмотра].&amp;[69374]"/>
            <x15:cachedUniqueName index="22047" name="[Диапазон].[id просмотра].&amp;[69379]"/>
            <x15:cachedUniqueName index="22048" name="[Диапазон].[id просмотра].&amp;[69382]"/>
            <x15:cachedUniqueName index="22049" name="[Диапазон].[id просмотра].&amp;[69386]"/>
            <x15:cachedUniqueName index="22050" name="[Диапазон].[id просмотра].&amp;[69387]"/>
            <x15:cachedUniqueName index="22051" name="[Диапазон].[id просмотра].&amp;[69392]"/>
            <x15:cachedUniqueName index="22052" name="[Диапазон].[id просмотра].&amp;[69394]"/>
            <x15:cachedUniqueName index="22053" name="[Диапазон].[id просмотра].&amp;[69397]"/>
            <x15:cachedUniqueName index="22054" name="[Диапазон].[id просмотра].&amp;[69401]"/>
            <x15:cachedUniqueName index="22055" name="[Диапазон].[id просмотра].&amp;[69404]"/>
            <x15:cachedUniqueName index="22056" name="[Диапазон].[id просмотра].&amp;[69406]"/>
            <x15:cachedUniqueName index="22057" name="[Диапазон].[id просмотра].&amp;[69409]"/>
            <x15:cachedUniqueName index="22058" name="[Диапазон].[id просмотра].&amp;[69413]"/>
            <x15:cachedUniqueName index="22059" name="[Диапазон].[id просмотра].&amp;[69416]"/>
            <x15:cachedUniqueName index="22060" name="[Диапазон].[id просмотра].&amp;[69420]"/>
            <x15:cachedUniqueName index="22061" name="[Диапазон].[id просмотра].&amp;[69422]"/>
            <x15:cachedUniqueName index="22062" name="[Диапазон].[id просмотра].&amp;[69425]"/>
            <x15:cachedUniqueName index="22063" name="[Диапазон].[id просмотра].&amp;[69426]"/>
            <x15:cachedUniqueName index="22064" name="[Диапазон].[id просмотра].&amp;[69430]"/>
            <x15:cachedUniqueName index="22065" name="[Диапазон].[id просмотра].&amp;[69431]"/>
            <x15:cachedUniqueName index="22066" name="[Диапазон].[id просмотра].&amp;[69433]"/>
            <x15:cachedUniqueName index="22067" name="[Диапазон].[id просмотра].&amp;[69435]"/>
            <x15:cachedUniqueName index="22068" name="[Диапазон].[id просмотра].&amp;[69440]"/>
            <x15:cachedUniqueName index="22069" name="[Диапазон].[id просмотра].&amp;[69445]"/>
            <x15:cachedUniqueName index="22070" name="[Диапазон].[id просмотра].&amp;[69450]"/>
            <x15:cachedUniqueName index="22071" name="[Диапазон].[id просмотра].&amp;[69455]"/>
            <x15:cachedUniqueName index="22072" name="[Диапазон].[id просмотра].&amp;[69460]"/>
            <x15:cachedUniqueName index="22073" name="[Диапазон].[id просмотра].&amp;[69465]"/>
            <x15:cachedUniqueName index="22074" name="[Диапазон].[id просмотра].&amp;[69470]"/>
            <x15:cachedUniqueName index="22075" name="[Диапазон].[id просмотра].&amp;[69471]"/>
            <x15:cachedUniqueName index="22076" name="[Диапазон].[id просмотра].&amp;[69472]"/>
            <x15:cachedUniqueName index="22077" name="[Диапазон].[id просмотра].&amp;[69475]"/>
            <x15:cachedUniqueName index="22078" name="[Диапазон].[id просмотра].&amp;[69476]"/>
            <x15:cachedUniqueName index="22079" name="[Диапазон].[id просмотра].&amp;[69477]"/>
            <x15:cachedUniqueName index="22080" name="[Диапазон].[id просмотра].&amp;[69478]"/>
            <x15:cachedUniqueName index="22081" name="[Диапазон].[id просмотра].&amp;[69480]"/>
            <x15:cachedUniqueName index="22082" name="[Диапазон].[id просмотра].&amp;[69482]"/>
            <x15:cachedUniqueName index="22083" name="[Диапазон].[id просмотра].&amp;[69484]"/>
            <x15:cachedUniqueName index="22084" name="[Диапазон].[id просмотра].&amp;[69486]"/>
            <x15:cachedUniqueName index="22085" name="[Диапазон].[id просмотра].&amp;[69491]"/>
            <x15:cachedUniqueName index="22086" name="[Диапазон].[id просмотра].&amp;[69492]"/>
            <x15:cachedUniqueName index="22087" name="[Диапазон].[id просмотра].&amp;[69496]"/>
            <x15:cachedUniqueName index="22088" name="[Диапазон].[id просмотра].&amp;[69501]"/>
            <x15:cachedUniqueName index="22089" name="[Диапазон].[id просмотра].&amp;[69505]"/>
            <x15:cachedUniqueName index="22090" name="[Диапазон].[id просмотра].&amp;[69509]"/>
            <x15:cachedUniqueName index="22091" name="[Диапазон].[id просмотра].&amp;[69513]"/>
            <x15:cachedUniqueName index="22092" name="[Диапазон].[id просмотра].&amp;[69518]"/>
            <x15:cachedUniqueName index="22093" name="[Диапазон].[id просмотра].&amp;[69522]"/>
            <x15:cachedUniqueName index="22094" name="[Диапазон].[id просмотра].&amp;[69524]"/>
            <x15:cachedUniqueName index="22095" name="[Диапазон].[id просмотра].&amp;[69529]"/>
            <x15:cachedUniqueName index="22096" name="[Диапазон].[id просмотра].&amp;[69534]"/>
            <x15:cachedUniqueName index="22097" name="[Диапазон].[id просмотра].&amp;[69539]"/>
            <x15:cachedUniqueName index="22098" name="[Диапазон].[id просмотра].&amp;[69542]"/>
            <x15:cachedUniqueName index="22099" name="[Диапазон].[id просмотра].&amp;[69543]"/>
            <x15:cachedUniqueName index="22100" name="[Диапазон].[id просмотра].&amp;[69548]"/>
            <x15:cachedUniqueName index="22101" name="[Диапазон].[id просмотра].&amp;[69552]"/>
            <x15:cachedUniqueName index="22102" name="[Диапазон].[id просмотра].&amp;[69555]"/>
            <x15:cachedUniqueName index="22103" name="[Диапазон].[id просмотра].&amp;[69559]"/>
            <x15:cachedUniqueName index="22104" name="[Диапазон].[id просмотра].&amp;[69563]"/>
            <x15:cachedUniqueName index="22105" name="[Диапазон].[id просмотра].&amp;[69566]"/>
            <x15:cachedUniqueName index="22106" name="[Диапазон].[id просмотра].&amp;[69568]"/>
            <x15:cachedUniqueName index="22107" name="[Диапазон].[id просмотра].&amp;[69570]"/>
            <x15:cachedUniqueName index="22108" name="[Диапазон].[id просмотра].&amp;[69571]"/>
            <x15:cachedUniqueName index="22109" name="[Диапазон].[id просмотра].&amp;[69573]"/>
            <x15:cachedUniqueName index="22110" name="[Диапазон].[id просмотра].&amp;[69574]"/>
            <x15:cachedUniqueName index="22111" name="[Диапазон].[id просмотра].&amp;[69578]"/>
            <x15:cachedUniqueName index="22112" name="[Диапазон].[id просмотра].&amp;[69583]"/>
            <x15:cachedUniqueName index="22113" name="[Диапазон].[id просмотра].&amp;[69588]"/>
            <x15:cachedUniqueName index="22114" name="[Диапазон].[id просмотра].&amp;[69590]"/>
            <x15:cachedUniqueName index="22115" name="[Диапазон].[id просмотра].&amp;[69594]"/>
            <x15:cachedUniqueName index="22116" name="[Диапазон].[id просмотра].&amp;[69597]"/>
            <x15:cachedUniqueName index="22117" name="[Диапазон].[id просмотра].&amp;[69602]"/>
            <x15:cachedUniqueName index="22118" name="[Диапазон].[id просмотра].&amp;[69607]"/>
            <x15:cachedUniqueName index="22119" name="[Диапазон].[id просмотра].&amp;[69612]"/>
            <x15:cachedUniqueName index="22120" name="[Диапазон].[id просмотра].&amp;[69614]"/>
            <x15:cachedUniqueName index="22121" name="[Диапазон].[id просмотра].&amp;[69618]"/>
            <x15:cachedUniqueName index="22122" name="[Диапазон].[id просмотра].&amp;[69620]"/>
            <x15:cachedUniqueName index="22123" name="[Диапазон].[id просмотра].&amp;[69625]"/>
            <x15:cachedUniqueName index="22124" name="[Диапазон].[id просмотра].&amp;[69630]"/>
            <x15:cachedUniqueName index="22125" name="[Диапазон].[id просмотра].&amp;[69634]"/>
            <x15:cachedUniqueName index="22126" name="[Диапазон].[id просмотра].&amp;[69637]"/>
            <x15:cachedUniqueName index="22127" name="[Диапазон].[id просмотра].&amp;[69639]"/>
            <x15:cachedUniqueName index="22128" name="[Диапазон].[id просмотра].&amp;[69641]"/>
            <x15:cachedUniqueName index="22129" name="[Диапазон].[id просмотра].&amp;[69643]"/>
            <x15:cachedUniqueName index="22130" name="[Диапазон].[id просмотра].&amp;[69645]"/>
            <x15:cachedUniqueName index="22131" name="[Диапазон].[id просмотра].&amp;[69650]"/>
            <x15:cachedUniqueName index="22132" name="[Диапазон].[id просмотра].&amp;[69653]"/>
            <x15:cachedUniqueName index="22133" name="[Диапазон].[id просмотра].&amp;[69656]"/>
            <x15:cachedUniqueName index="22134" name="[Диапазон].[id просмотра].&amp;[69660]"/>
            <x15:cachedUniqueName index="22135" name="[Диапазон].[id просмотра].&amp;[69665]"/>
            <x15:cachedUniqueName index="22136" name="[Диапазон].[id просмотра].&amp;[69667]"/>
            <x15:cachedUniqueName index="22137" name="[Диапазон].[id просмотра].&amp;[69668]"/>
            <x15:cachedUniqueName index="22138" name="[Диапазон].[id просмотра].&amp;[69672]"/>
            <x15:cachedUniqueName index="22139" name="[Диапазон].[id просмотра].&amp;[69675]"/>
            <x15:cachedUniqueName index="22140" name="[Диапазон].[id просмотра].&amp;[69679]"/>
            <x15:cachedUniqueName index="22141" name="[Диапазон].[id просмотра].&amp;[69682]"/>
            <x15:cachedUniqueName index="22142" name="[Диапазон].[id просмотра].&amp;[69685]"/>
            <x15:cachedUniqueName index="22143" name="[Диапазон].[id просмотра].&amp;[69690]"/>
            <x15:cachedUniqueName index="22144" name="[Диапазон].[id просмотра].&amp;[69695]"/>
            <x15:cachedUniqueName index="22145" name="[Диапазон].[id просмотра].&amp;[69696]"/>
            <x15:cachedUniqueName index="22146" name="[Диапазон].[id просмотра].&amp;[69697]"/>
            <x15:cachedUniqueName index="22147" name="[Диапазон].[id просмотра].&amp;[69700]"/>
            <x15:cachedUniqueName index="22148" name="[Диапазон].[id просмотра].&amp;[69704]"/>
            <x15:cachedUniqueName index="22149" name="[Диапазон].[id просмотра].&amp;[69705]"/>
            <x15:cachedUniqueName index="22150" name="[Диапазон].[id просмотра].&amp;[69706]"/>
            <x15:cachedUniqueName index="22151" name="[Диапазон].[id просмотра].&amp;[69708]"/>
            <x15:cachedUniqueName index="22152" name="[Диапазон].[id просмотра].&amp;[69711]"/>
            <x15:cachedUniqueName index="22153" name="[Диапазон].[id просмотра].&amp;[69715]"/>
            <x15:cachedUniqueName index="22154" name="[Диапазон].[id просмотра].&amp;[69716]"/>
            <x15:cachedUniqueName index="22155" name="[Диапазон].[id просмотра].&amp;[69718]"/>
            <x15:cachedUniqueName index="22156" name="[Диапазон].[id просмотра].&amp;[69719]"/>
            <x15:cachedUniqueName index="22157" name="[Диапазон].[id просмотра].&amp;[69723]"/>
            <x15:cachedUniqueName index="22158" name="[Диапазон].[id просмотра].&amp;[69724]"/>
            <x15:cachedUniqueName index="22159" name="[Диапазон].[id просмотра].&amp;[69726]"/>
            <x15:cachedUniqueName index="22160" name="[Диапазон].[id просмотра].&amp;[69729]"/>
            <x15:cachedUniqueName index="22161" name="[Диапазон].[id просмотра].&amp;[69731]"/>
            <x15:cachedUniqueName index="22162" name="[Диапазон].[id просмотра].&amp;[69734]"/>
            <x15:cachedUniqueName index="22163" name="[Диапазон].[id просмотра].&amp;[69737]"/>
            <x15:cachedUniqueName index="22164" name="[Диапазон].[id просмотра].&amp;[69742]"/>
            <x15:cachedUniqueName index="22165" name="[Диапазон].[id просмотра].&amp;[69747]"/>
            <x15:cachedUniqueName index="22166" name="[Диапазон].[id просмотра].&amp;[69749]"/>
            <x15:cachedUniqueName index="22167" name="[Диапазон].[id просмотра].&amp;[69750]"/>
            <x15:cachedUniqueName index="22168" name="[Диапазон].[id просмотра].&amp;[69753]"/>
            <x15:cachedUniqueName index="22169" name="[Диапазон].[id просмотра].&amp;[69756]"/>
            <x15:cachedUniqueName index="22170" name="[Диапазон].[id просмотра].&amp;[69757]"/>
            <x15:cachedUniqueName index="22171" name="[Диапазон].[id просмотра].&amp;[69762]"/>
            <x15:cachedUniqueName index="22172" name="[Диапазон].[id просмотра].&amp;[69765]"/>
            <x15:cachedUniqueName index="22173" name="[Диапазон].[id просмотра].&amp;[69770]"/>
            <x15:cachedUniqueName index="22174" name="[Диапазон].[id просмотра].&amp;[69775]"/>
            <x15:cachedUniqueName index="22175" name="[Диапазон].[id просмотра].&amp;[69780]"/>
            <x15:cachedUniqueName index="22176" name="[Диапазон].[id просмотра].&amp;[69782]"/>
            <x15:cachedUniqueName index="22177" name="[Диапазон].[id просмотра].&amp;[69787]"/>
            <x15:cachedUniqueName index="22178" name="[Диапазон].[id просмотра].&amp;[69791]"/>
            <x15:cachedUniqueName index="22179" name="[Диапазон].[id просмотра].&amp;[69793]"/>
            <x15:cachedUniqueName index="22180" name="[Диапазон].[id просмотра].&amp;[69796]"/>
            <x15:cachedUniqueName index="22181" name="[Диапазон].[id просмотра].&amp;[69800]"/>
            <x15:cachedUniqueName index="22182" name="[Диапазон].[id просмотра].&amp;[69804]"/>
            <x15:cachedUniqueName index="22183" name="[Диапазон].[id просмотра].&amp;[69809]"/>
            <x15:cachedUniqueName index="22184" name="[Диапазон].[id просмотра].&amp;[69810]"/>
            <x15:cachedUniqueName index="22185" name="[Диапазон].[id просмотра].&amp;[69813]"/>
            <x15:cachedUniqueName index="22186" name="[Диапазон].[id просмотра].&amp;[69814]"/>
            <x15:cachedUniqueName index="22187" name="[Диапазон].[id просмотра].&amp;[69818]"/>
            <x15:cachedUniqueName index="22188" name="[Диапазон].[id просмотра].&amp;[69822]"/>
            <x15:cachedUniqueName index="22189" name="[Диапазон].[id просмотра].&amp;[69824]"/>
            <x15:cachedUniqueName index="22190" name="[Диапазон].[id просмотра].&amp;[69827]"/>
            <x15:cachedUniqueName index="22191" name="[Диапазон].[id просмотра].&amp;[69831]"/>
            <x15:cachedUniqueName index="22192" name="[Диапазон].[id просмотра].&amp;[69834]"/>
            <x15:cachedUniqueName index="22193" name="[Диапазон].[id просмотра].&amp;[69839]"/>
            <x15:cachedUniqueName index="22194" name="[Диапазон].[id просмотра].&amp;[69840]"/>
            <x15:cachedUniqueName index="22195" name="[Диапазон].[id просмотра].&amp;[69844]"/>
            <x15:cachedUniqueName index="22196" name="[Диапазон].[id просмотра].&amp;[69845]"/>
            <x15:cachedUniqueName index="22197" name="[Диапазон].[id просмотра].&amp;[69846]"/>
            <x15:cachedUniqueName index="22198" name="[Диапазон].[id просмотра].&amp;[69851]"/>
            <x15:cachedUniqueName index="22199" name="[Диапазон].[id просмотра].&amp;[69854]"/>
            <x15:cachedUniqueName index="22200" name="[Диапазон].[id просмотра].&amp;[69856]"/>
            <x15:cachedUniqueName index="22201" name="[Диапазон].[id просмотра].&amp;[69859]"/>
            <x15:cachedUniqueName index="22202" name="[Диапазон].[id просмотра].&amp;[69860]"/>
            <x15:cachedUniqueName index="22203" name="[Диапазон].[id просмотра].&amp;[69863]"/>
            <x15:cachedUniqueName index="22204" name="[Диапазон].[id просмотра].&amp;[69866]"/>
            <x15:cachedUniqueName index="22205" name="[Диапазон].[id просмотра].&amp;[69869]"/>
            <x15:cachedUniqueName index="22206" name="[Диапазон].[id просмотра].&amp;[69871]"/>
            <x15:cachedUniqueName index="22207" name="[Диапазон].[id просмотра].&amp;[69876]"/>
            <x15:cachedUniqueName index="22208" name="[Диапазон].[id просмотра].&amp;[69881]"/>
            <x15:cachedUniqueName index="22209" name="[Диапазон].[id просмотра].&amp;[69885]"/>
            <x15:cachedUniqueName index="22210" name="[Диапазон].[id просмотра].&amp;[69889]"/>
            <x15:cachedUniqueName index="22211" name="[Диапазон].[id просмотра].&amp;[69892]"/>
            <x15:cachedUniqueName index="22212" name="[Диапазон].[id просмотра].&amp;[69895]"/>
            <x15:cachedUniqueName index="22213" name="[Диапазон].[id просмотра].&amp;[69897]"/>
            <x15:cachedUniqueName index="22214" name="[Диапазон].[id просмотра].&amp;[69898]"/>
            <x15:cachedUniqueName index="22215" name="[Диапазон].[id просмотра].&amp;[69902]"/>
            <x15:cachedUniqueName index="22216" name="[Диапазон].[id просмотра].&amp;[69903]"/>
            <x15:cachedUniqueName index="22217" name="[Диапазон].[id просмотра].&amp;[69907]"/>
            <x15:cachedUniqueName index="22218" name="[Диапазон].[id просмотра].&amp;[69911]"/>
            <x15:cachedUniqueName index="22219" name="[Диапазон].[id просмотра].&amp;[69914]"/>
            <x15:cachedUniqueName index="22220" name="[Диапазон].[id просмотра].&amp;[69918]"/>
            <x15:cachedUniqueName index="22221" name="[Диапазон].[id просмотра].&amp;[69923]"/>
            <x15:cachedUniqueName index="22222" name="[Диапазон].[id просмотра].&amp;[69928]"/>
            <x15:cachedUniqueName index="22223" name="[Диапазон].[id просмотра].&amp;[69933]"/>
            <x15:cachedUniqueName index="22224" name="[Диапазон].[id просмотра].&amp;[69937]"/>
            <x15:cachedUniqueName index="22225" name="[Диапазон].[id просмотра].&amp;[69942]"/>
            <x15:cachedUniqueName index="22226" name="[Диапазон].[id просмотра].&amp;[69944]"/>
            <x15:cachedUniqueName index="22227" name="[Диапазон].[id просмотра].&amp;[69946]"/>
            <x15:cachedUniqueName index="22228" name="[Диапазон].[id просмотра].&amp;[69951]"/>
            <x15:cachedUniqueName index="22229" name="[Диапазон].[id просмотра].&amp;[69956]"/>
            <x15:cachedUniqueName index="22230" name="[Диапазон].[id просмотра].&amp;[69959]"/>
            <x15:cachedUniqueName index="22231" name="[Диапазон].[id просмотра].&amp;[69962]"/>
            <x15:cachedUniqueName index="22232" name="[Диапазон].[id просмотра].&amp;[69967]"/>
            <x15:cachedUniqueName index="22233" name="[Диапазон].[id просмотра].&amp;[69972]"/>
            <x15:cachedUniqueName index="22234" name="[Диапазон].[id просмотра].&amp;[69975]"/>
            <x15:cachedUniqueName index="22235" name="[Диапазон].[id просмотра].&amp;[69976]"/>
            <x15:cachedUniqueName index="22236" name="[Диапазон].[id просмотра].&amp;[69981]"/>
            <x15:cachedUniqueName index="22237" name="[Диапазон].[id просмотра].&amp;[69984]"/>
            <x15:cachedUniqueName index="22238" name="[Диапазон].[id просмотра].&amp;[69987]"/>
            <x15:cachedUniqueName index="22239" name="[Диапазон].[id просмотра].&amp;[69990]"/>
            <x15:cachedUniqueName index="22240" name="[Диапазон].[id просмотра].&amp;[69993]"/>
            <x15:cachedUniqueName index="22241" name="[Диапазон].[id просмотра].&amp;[69998]"/>
            <x15:cachedUniqueName index="22242" name="[Диапазон].[id просмотра].&amp;[70000]"/>
            <x15:cachedUniqueName index="22243" name="[Диапазон].[id просмотра].&amp;[70003]"/>
            <x15:cachedUniqueName index="22244" name="[Диапазон].[id просмотра].&amp;[70005]"/>
            <x15:cachedUniqueName index="22245" name="[Диапазон].[id просмотра].&amp;[70009]"/>
            <x15:cachedUniqueName index="22246" name="[Диапазон].[id просмотра].&amp;[70014]"/>
            <x15:cachedUniqueName index="22247" name="[Диапазон].[id просмотра].&amp;[70018]"/>
            <x15:cachedUniqueName index="22248" name="[Диапазон].[id просмотра].&amp;[70023]"/>
            <x15:cachedUniqueName index="22249" name="[Диапазон].[id просмотра].&amp;[70028]"/>
            <x15:cachedUniqueName index="22250" name="[Диапазон].[id просмотра].&amp;[70033]"/>
            <x15:cachedUniqueName index="22251" name="[Диапазон].[id просмотра].&amp;[70037]"/>
            <x15:cachedUniqueName index="22252" name="[Диапазон].[id просмотра].&amp;[70039]"/>
            <x15:cachedUniqueName index="22253" name="[Диапазон].[id просмотра].&amp;[70042]"/>
            <x15:cachedUniqueName index="22254" name="[Диапазон].[id просмотра].&amp;[70046]"/>
            <x15:cachedUniqueName index="22255" name="[Диапазон].[id просмотра].&amp;[70051]"/>
            <x15:cachedUniqueName index="22256" name="[Диапазон].[id просмотра].&amp;[70052]"/>
            <x15:cachedUniqueName index="22257" name="[Диапазон].[id просмотра].&amp;[70056]"/>
            <x15:cachedUniqueName index="22258" name="[Диапазон].[id просмотра].&amp;[70057]"/>
            <x15:cachedUniqueName index="22259" name="[Диапазон].[id просмотра].&amp;[70060]"/>
            <x15:cachedUniqueName index="22260" name="[Диапазон].[id просмотра].&amp;[70063]"/>
            <x15:cachedUniqueName index="22261" name="[Диапазон].[id просмотра].&amp;[70065]"/>
            <x15:cachedUniqueName index="22262" name="[Диапазон].[id просмотра].&amp;[70070]"/>
            <x15:cachedUniqueName index="22263" name="[Диапазон].[id просмотра].&amp;[70075]"/>
            <x15:cachedUniqueName index="22264" name="[Диапазон].[id просмотра].&amp;[70077]"/>
            <x15:cachedUniqueName index="22265" name="[Диапазон].[id просмотра].&amp;[70081]"/>
            <x15:cachedUniqueName index="22266" name="[Диапазон].[id просмотра].&amp;[70082]"/>
            <x15:cachedUniqueName index="22267" name="[Диапазон].[id просмотра].&amp;[70083]"/>
            <x15:cachedUniqueName index="22268" name="[Диапазон].[id просмотра].&amp;[70086]"/>
            <x15:cachedUniqueName index="22269" name="[Диапазон].[id просмотра].&amp;[70091]"/>
            <x15:cachedUniqueName index="22270" name="[Диапазон].[id просмотра].&amp;[70094]"/>
            <x15:cachedUniqueName index="22271" name="[Диапазон].[id просмотра].&amp;[70097]"/>
            <x15:cachedUniqueName index="22272" name="[Диапазон].[id просмотра].&amp;[70100]"/>
            <x15:cachedUniqueName index="22273" name="[Диапазон].[id просмотра].&amp;[70102]"/>
            <x15:cachedUniqueName index="22274" name="[Диапазон].[id просмотра].&amp;[70105]"/>
            <x15:cachedUniqueName index="22275" name="[Диапазон].[id просмотра].&amp;[70106]"/>
            <x15:cachedUniqueName index="22276" name="[Диапазон].[id просмотра].&amp;[70111]"/>
            <x15:cachedUniqueName index="22277" name="[Диапазон].[id просмотра].&amp;[70116]"/>
            <x15:cachedUniqueName index="22278" name="[Диапазон].[id просмотра].&amp;[70121]"/>
            <x15:cachedUniqueName index="22279" name="[Диапазон].[id просмотра].&amp;[70126]"/>
            <x15:cachedUniqueName index="22280" name="[Диапазон].[id просмотра].&amp;[70128]"/>
            <x15:cachedUniqueName index="22281" name="[Диапазон].[id просмотра].&amp;[70131]"/>
            <x15:cachedUniqueName index="22282" name="[Диапазон].[id просмотра].&amp;[70136]"/>
            <x15:cachedUniqueName index="22283" name="[Диапазон].[id просмотра].&amp;[70139]"/>
            <x15:cachedUniqueName index="22284" name="[Диапазон].[id просмотра].&amp;[70144]"/>
            <x15:cachedUniqueName index="22285" name="[Диапазон].[id просмотра].&amp;[70147]"/>
            <x15:cachedUniqueName index="22286" name="[Диапазон].[id просмотра].&amp;[70152]"/>
            <x15:cachedUniqueName index="22287" name="[Диапазон].[id просмотра].&amp;[70157]"/>
            <x15:cachedUniqueName index="22288" name="[Диапазон].[id просмотра].&amp;[70162]"/>
            <x15:cachedUniqueName index="22289" name="[Диапазон].[id просмотра].&amp;[70166]"/>
            <x15:cachedUniqueName index="22290" name="[Диапазон].[id просмотра].&amp;[70169]"/>
            <x15:cachedUniqueName index="22291" name="[Диапазон].[id просмотра].&amp;[70172]"/>
            <x15:cachedUniqueName index="22292" name="[Диапазон].[id просмотра].&amp;[70177]"/>
            <x15:cachedUniqueName index="22293" name="[Диапазон].[id просмотра].&amp;[70182]"/>
            <x15:cachedUniqueName index="22294" name="[Диапазон].[id просмотра].&amp;[70186]"/>
            <x15:cachedUniqueName index="22295" name="[Диапазон].[id просмотра].&amp;[70190]"/>
            <x15:cachedUniqueName index="22296" name="[Диапазон].[id просмотра].&amp;[70192]"/>
            <x15:cachedUniqueName index="22297" name="[Диапазон].[id просмотра].&amp;[70196]"/>
            <x15:cachedUniqueName index="22298" name="[Диапазон].[id просмотра].&amp;[70201]"/>
            <x15:cachedUniqueName index="22299" name="[Диапазон].[id просмотра].&amp;[70206]"/>
            <x15:cachedUniqueName index="22300" name="[Диапазон].[id просмотра].&amp;[70207]"/>
            <x15:cachedUniqueName index="22301" name="[Диапазон].[id просмотра].&amp;[70211]"/>
            <x15:cachedUniqueName index="22302" name="[Диапазон].[id просмотра].&amp;[70212]"/>
            <x15:cachedUniqueName index="22303" name="[Диапазон].[id просмотра].&amp;[70216]"/>
            <x15:cachedUniqueName index="22304" name="[Диапазон].[id просмотра].&amp;[70218]"/>
            <x15:cachedUniqueName index="22305" name="[Диапазон].[id просмотра].&amp;[70220]"/>
            <x15:cachedUniqueName index="22306" name="[Диапазон].[id просмотра].&amp;[70222]"/>
            <x15:cachedUniqueName index="22307" name="[Диапазон].[id просмотра].&amp;[70227]"/>
            <x15:cachedUniqueName index="22308" name="[Диапазон].[id просмотра].&amp;[70232]"/>
            <x15:cachedUniqueName index="22309" name="[Диапазон].[id просмотра].&amp;[70233]"/>
            <x15:cachedUniqueName index="22310" name="[Диапазон].[id просмотра].&amp;[70234]"/>
            <x15:cachedUniqueName index="22311" name="[Диапазон].[id просмотра].&amp;[70237]"/>
            <x15:cachedUniqueName index="22312" name="[Диапазон].[id просмотра].&amp;[70238]"/>
            <x15:cachedUniqueName index="22313" name="[Диапазон].[id просмотра].&amp;[70239]"/>
            <x15:cachedUniqueName index="22314" name="[Диапазон].[id просмотра].&amp;[70240]"/>
            <x15:cachedUniqueName index="22315" name="[Диапазон].[id просмотра].&amp;[70243]"/>
            <x15:cachedUniqueName index="22316" name="[Диапазон].[id просмотра].&amp;[70245]"/>
            <x15:cachedUniqueName index="22317" name="[Диапазон].[id просмотра].&amp;[70250]"/>
            <x15:cachedUniqueName index="22318" name="[Диапазон].[id просмотра].&amp;[70255]"/>
            <x15:cachedUniqueName index="22319" name="[Диапазон].[id просмотра].&amp;[70258]"/>
            <x15:cachedUniqueName index="22320" name="[Диапазон].[id просмотра].&amp;[70261]"/>
            <x15:cachedUniqueName index="22321" name="[Диапазон].[id просмотра].&amp;[70263]"/>
            <x15:cachedUniqueName index="22322" name="[Диапазон].[id просмотра].&amp;[70266]"/>
            <x15:cachedUniqueName index="22323" name="[Диапазон].[id просмотра].&amp;[70267]"/>
            <x15:cachedUniqueName index="22324" name="[Диапазон].[id просмотра].&amp;[70272]"/>
            <x15:cachedUniqueName index="22325" name="[Диапазон].[id просмотра].&amp;[70276]"/>
            <x15:cachedUniqueName index="22326" name="[Диапазон].[id просмотра].&amp;[70279]"/>
            <x15:cachedUniqueName index="22327" name="[Диапазон].[id просмотра].&amp;[70284]"/>
            <x15:cachedUniqueName index="22328" name="[Диапазон].[id просмотра].&amp;[70287]"/>
            <x15:cachedUniqueName index="22329" name="[Диапазон].[id просмотра].&amp;[70290]"/>
            <x15:cachedUniqueName index="22330" name="[Диапазон].[id просмотра].&amp;[70291]"/>
            <x15:cachedUniqueName index="22331" name="[Диапазон].[id просмотра].&amp;[70292]"/>
            <x15:cachedUniqueName index="22332" name="[Диапазон].[id просмотра].&amp;[70297]"/>
            <x15:cachedUniqueName index="22333" name="[Диапазон].[id просмотра].&amp;[70299]"/>
            <x15:cachedUniqueName index="22334" name="[Диапазон].[id просмотра].&amp;[70300]"/>
            <x15:cachedUniqueName index="22335" name="[Диапазон].[id просмотра].&amp;[70302]"/>
            <x15:cachedUniqueName index="22336" name="[Диапазон].[id просмотра].&amp;[70305]"/>
            <x15:cachedUniqueName index="22337" name="[Диапазон].[id просмотра].&amp;[70308]"/>
            <x15:cachedUniqueName index="22338" name="[Диапазон].[id просмотра].&amp;[70313]"/>
            <x15:cachedUniqueName index="22339" name="[Диапазон].[id просмотра].&amp;[70318]"/>
            <x15:cachedUniqueName index="22340" name="[Диапазон].[id просмотра].&amp;[70320]"/>
            <x15:cachedUniqueName index="22341" name="[Диапазон].[id просмотра].&amp;[70324]"/>
            <x15:cachedUniqueName index="22342" name="[Диапазон].[id просмотра].&amp;[70329]"/>
            <x15:cachedUniqueName index="22343" name="[Диапазон].[id просмотра].&amp;[70332]"/>
            <x15:cachedUniqueName index="22344" name="[Диапазон].[id просмотра].&amp;[70334]"/>
            <x15:cachedUniqueName index="22345" name="[Диапазон].[id просмотра].&amp;[70339]"/>
            <x15:cachedUniqueName index="22346" name="[Диапазон].[id просмотра].&amp;[70342]"/>
            <x15:cachedUniqueName index="22347" name="[Диапазон].[id просмотра].&amp;[70347]"/>
            <x15:cachedUniqueName index="22348" name="[Диапазон].[id просмотра].&amp;[70348]"/>
            <x15:cachedUniqueName index="22349" name="[Диапазон].[id просмотра].&amp;[70353]"/>
            <x15:cachedUniqueName index="22350" name="[Диапазон].[id просмотра].&amp;[70358]"/>
            <x15:cachedUniqueName index="22351" name="[Диапазон].[id просмотра].&amp;[70361]"/>
            <x15:cachedUniqueName index="22352" name="[Диапазон].[id просмотра].&amp;[70364]"/>
            <x15:cachedUniqueName index="22353" name="[Диапазон].[id просмотра].&amp;[70365]"/>
            <x15:cachedUniqueName index="22354" name="[Диапазон].[id просмотра].&amp;[70366]"/>
            <x15:cachedUniqueName index="22355" name="[Диапазон].[id просмотра].&amp;[70368]"/>
            <x15:cachedUniqueName index="22356" name="[Диапазон].[id просмотра].&amp;[70369]"/>
            <x15:cachedUniqueName index="22357" name="[Диапазон].[id просмотра].&amp;[70374]"/>
            <x15:cachedUniqueName index="22358" name="[Диапазон].[id просмотра].&amp;[70378]"/>
            <x15:cachedUniqueName index="22359" name="[Диапазон].[id просмотра].&amp;[70379]"/>
            <x15:cachedUniqueName index="22360" name="[Диапазон].[id просмотра].&amp;[70384]"/>
            <x15:cachedUniqueName index="22361" name="[Диапазон].[id просмотра].&amp;[70386]"/>
            <x15:cachedUniqueName index="22362" name="[Диапазон].[id просмотра].&amp;[70389]"/>
            <x15:cachedUniqueName index="22363" name="[Диапазон].[id просмотра].&amp;[70392]"/>
            <x15:cachedUniqueName index="22364" name="[Диапазон].[id просмотра].&amp;[70396]"/>
            <x15:cachedUniqueName index="22365" name="[Диапазон].[id просмотра].&amp;[70398]"/>
            <x15:cachedUniqueName index="22366" name="[Диапазон].[id просмотра].&amp;[70402]"/>
            <x15:cachedUniqueName index="22367" name="[Диапазон].[id просмотра].&amp;[70407]"/>
            <x15:cachedUniqueName index="22368" name="[Диапазон].[id просмотра].&amp;[70412]"/>
            <x15:cachedUniqueName index="22369" name="[Диапазон].[id просмотра].&amp;[70417]"/>
            <x15:cachedUniqueName index="22370" name="[Диапазон].[id просмотра].&amp;[70422]"/>
            <x15:cachedUniqueName index="22371" name="[Диапазон].[id просмотра].&amp;[70425]"/>
            <x15:cachedUniqueName index="22372" name="[Диапазон].[id просмотра].&amp;[70427]"/>
            <x15:cachedUniqueName index="22373" name="[Диапазон].[id просмотра].&amp;[70429]"/>
            <x15:cachedUniqueName index="22374" name="[Диапазон].[id просмотра].&amp;[70431]"/>
            <x15:cachedUniqueName index="22375" name="[Диапазон].[id просмотра].&amp;[70434]"/>
            <x15:cachedUniqueName index="22376" name="[Диапазон].[id просмотра].&amp;[70435]"/>
            <x15:cachedUniqueName index="22377" name="[Диапазон].[id просмотра].&amp;[70436]"/>
            <x15:cachedUniqueName index="22378" name="[Диапазон].[id просмотра].&amp;[70438]"/>
            <x15:cachedUniqueName index="22379" name="[Диапазон].[id просмотра].&amp;[70441]"/>
            <x15:cachedUniqueName index="22380" name="[Диапазон].[id просмотра].&amp;[70443]"/>
            <x15:cachedUniqueName index="22381" name="[Диапазон].[id просмотра].&amp;[70447]"/>
            <x15:cachedUniqueName index="22382" name="[Диапазон].[id просмотра].&amp;[70452]"/>
            <x15:cachedUniqueName index="22383" name="[Диапазон].[id просмотра].&amp;[70455]"/>
            <x15:cachedUniqueName index="22384" name="[Диапазон].[id просмотра].&amp;[70456]"/>
            <x15:cachedUniqueName index="22385" name="[Диапазон].[id просмотра].&amp;[70459]"/>
            <x15:cachedUniqueName index="22386" name="[Диапазон].[id просмотра].&amp;[70464]"/>
            <x15:cachedUniqueName index="22387" name="[Диапазон].[id просмотра].&amp;[70466]"/>
            <x15:cachedUniqueName index="22388" name="[Диапазон].[id просмотра].&amp;[70471]"/>
            <x15:cachedUniqueName index="22389" name="[Диапазон].[id просмотра].&amp;[70476]"/>
            <x15:cachedUniqueName index="22390" name="[Диапазон].[id просмотра].&amp;[70477]"/>
            <x15:cachedUniqueName index="22391" name="[Диапазон].[id просмотра].&amp;[70478]"/>
            <x15:cachedUniqueName index="22392" name="[Диапазон].[id просмотра].&amp;[70482]"/>
            <x15:cachedUniqueName index="22393" name="[Диапазон].[id просмотра].&amp;[70484]"/>
            <x15:cachedUniqueName index="22394" name="[Диапазон].[id просмотра].&amp;[70486]"/>
            <x15:cachedUniqueName index="22395" name="[Диапазон].[id просмотра].&amp;[70490]"/>
            <x15:cachedUniqueName index="22396" name="[Диапазон].[id просмотра].&amp;[70492]"/>
            <x15:cachedUniqueName index="22397" name="[Диапазон].[id просмотра].&amp;[70495]"/>
            <x15:cachedUniqueName index="22398" name="[Диапазон].[id просмотра].&amp;[70496]"/>
            <x15:cachedUniqueName index="22399" name="[Диапазон].[id просмотра].&amp;[70498]"/>
            <x15:cachedUniqueName index="22400" name="[Диапазон].[id просмотра].&amp;[70502]"/>
            <x15:cachedUniqueName index="22401" name="[Диапазон].[id просмотра].&amp;[70504]"/>
            <x15:cachedUniqueName index="22402" name="[Диапазон].[id просмотра].&amp;[70505]"/>
            <x15:cachedUniqueName index="22403" name="[Диапазон].[id просмотра].&amp;[70510]"/>
            <x15:cachedUniqueName index="22404" name="[Диапазон].[id просмотра].&amp;[70513]"/>
            <x15:cachedUniqueName index="22405" name="[Диапазон].[id просмотра].&amp;[70514]"/>
            <x15:cachedUniqueName index="22406" name="[Диапазон].[id просмотра].&amp;[70518]"/>
            <x15:cachedUniqueName index="22407" name="[Диапазон].[id просмотра].&amp;[70520]"/>
            <x15:cachedUniqueName index="22408" name="[Диапазон].[id просмотра].&amp;[70525]"/>
            <x15:cachedUniqueName index="22409" name="[Диапазон].[id просмотра].&amp;[70529]"/>
            <x15:cachedUniqueName index="22410" name="[Диапазон].[id просмотра].&amp;[70530]"/>
            <x15:cachedUniqueName index="22411" name="[Диапазон].[id просмотра].&amp;[70531]"/>
            <x15:cachedUniqueName index="22412" name="[Диапазон].[id просмотра].&amp;[70535]"/>
            <x15:cachedUniqueName index="22413" name="[Диапазон].[id просмотра].&amp;[70537]"/>
            <x15:cachedUniqueName index="22414" name="[Диапазон].[id просмотра].&amp;[70539]"/>
            <x15:cachedUniqueName index="22415" name="[Диапазон].[id просмотра].&amp;[70541]"/>
            <x15:cachedUniqueName index="22416" name="[Диапазон].[id просмотра].&amp;[70543]"/>
            <x15:cachedUniqueName index="22417" name="[Диапазон].[id просмотра].&amp;[70546]"/>
            <x15:cachedUniqueName index="22418" name="[Диапазон].[id просмотра].&amp;[70549]"/>
            <x15:cachedUniqueName index="22419" name="[Диапазон].[id просмотра].&amp;[70554]"/>
            <x15:cachedUniqueName index="22420" name="[Диапазон].[id просмотра].&amp;[70556]"/>
            <x15:cachedUniqueName index="22421" name="[Диапазон].[id просмотра].&amp;[70558]"/>
            <x15:cachedUniqueName index="22422" name="[Диапазон].[id просмотра].&amp;[70559]"/>
            <x15:cachedUniqueName index="22423" name="[Диапазон].[id просмотра].&amp;[70561]"/>
            <x15:cachedUniqueName index="22424" name="[Диапазон].[id просмотра].&amp;[70562]"/>
            <x15:cachedUniqueName index="22425" name="[Диапазон].[id просмотра].&amp;[70564]"/>
            <x15:cachedUniqueName index="22426" name="[Диапазон].[id просмотра].&amp;[70566]"/>
            <x15:cachedUniqueName index="22427" name="[Диапазон].[id просмотра].&amp;[70570]"/>
            <x15:cachedUniqueName index="22428" name="[Диапазон].[id просмотра].&amp;[70573]"/>
            <x15:cachedUniqueName index="22429" name="[Диапазон].[id просмотра].&amp;[70575]"/>
            <x15:cachedUniqueName index="22430" name="[Диапазон].[id просмотра].&amp;[70580]"/>
            <x15:cachedUniqueName index="22431" name="[Диапазон].[id просмотра].&amp;[70581]"/>
            <x15:cachedUniqueName index="22432" name="[Диапазон].[id просмотра].&amp;[70584]"/>
            <x15:cachedUniqueName index="22433" name="[Диапазон].[id просмотра].&amp;[70586]"/>
            <x15:cachedUniqueName index="22434" name="[Диапазон].[id просмотра].&amp;[70591]"/>
            <x15:cachedUniqueName index="22435" name="[Диапазон].[id просмотра].&amp;[70596]"/>
            <x15:cachedUniqueName index="22436" name="[Диапазон].[id просмотра].&amp;[70597]"/>
            <x15:cachedUniqueName index="22437" name="[Диапазон].[id просмотра].&amp;[70601]"/>
            <x15:cachedUniqueName index="22438" name="[Диапазон].[id просмотра].&amp;[70602]"/>
            <x15:cachedUniqueName index="22439" name="[Диапазон].[id просмотра].&amp;[70607]"/>
            <x15:cachedUniqueName index="22440" name="[Диапазон].[id просмотра].&amp;[70609]"/>
            <x15:cachedUniqueName index="22441" name="[Диапазон].[id просмотра].&amp;[70611]"/>
            <x15:cachedUniqueName index="22442" name="[Диапазон].[id просмотра].&amp;[70613]"/>
            <x15:cachedUniqueName index="22443" name="[Диапазон].[id просмотра].&amp;[70616]"/>
            <x15:cachedUniqueName index="22444" name="[Диапазон].[id просмотра].&amp;[70617]"/>
            <x15:cachedUniqueName index="22445" name="[Диапазон].[id просмотра].&amp;[70622]"/>
            <x15:cachedUniqueName index="22446" name="[Диапазон].[id просмотра].&amp;[70625]"/>
            <x15:cachedUniqueName index="22447" name="[Диапазон].[id просмотра].&amp;[70626]"/>
            <x15:cachedUniqueName index="22448" name="[Диапазон].[id просмотра].&amp;[70630]"/>
            <x15:cachedUniqueName index="22449" name="[Диапазон].[id просмотра].&amp;[70633]"/>
            <x15:cachedUniqueName index="22450" name="[Диапазон].[id просмотра].&amp;[70635]"/>
            <x15:cachedUniqueName index="22451" name="[Диапазон].[id просмотра].&amp;[70637]"/>
            <x15:cachedUniqueName index="22452" name="[Диапазон].[id просмотра].&amp;[70638]"/>
            <x15:cachedUniqueName index="22453" name="[Диапазон].[id просмотра].&amp;[70640]"/>
            <x15:cachedUniqueName index="22454" name="[Диапазон].[id просмотра].&amp;[70643]"/>
            <x15:cachedUniqueName index="22455" name="[Диапазон].[id просмотра].&amp;[70645]"/>
            <x15:cachedUniqueName index="22456" name="[Диапазон].[id просмотра].&amp;[70650]"/>
            <x15:cachedUniqueName index="22457" name="[Диапазон].[id просмотра].&amp;[70652]"/>
            <x15:cachedUniqueName index="22458" name="[Диапазон].[id просмотра].&amp;[70653]"/>
            <x15:cachedUniqueName index="22459" name="[Диапазон].[id просмотра].&amp;[70657]"/>
            <x15:cachedUniqueName index="22460" name="[Диапазон].[id просмотра].&amp;[70662]"/>
            <x15:cachedUniqueName index="22461" name="[Диапазон].[id просмотра].&amp;[70664]"/>
            <x15:cachedUniqueName index="22462" name="[Диапазон].[id просмотра].&amp;[70668]"/>
            <x15:cachedUniqueName index="22463" name="[Диапазон].[id просмотра].&amp;[70669]"/>
            <x15:cachedUniqueName index="22464" name="[Диапазон].[id просмотра].&amp;[70672]"/>
            <x15:cachedUniqueName index="22465" name="[Диапазон].[id просмотра].&amp;[70673]"/>
            <x15:cachedUniqueName index="22466" name="[Диапазон].[id просмотра].&amp;[70676]"/>
            <x15:cachedUniqueName index="22467" name="[Диапазон].[id просмотра].&amp;[70680]"/>
            <x15:cachedUniqueName index="22468" name="[Диапазон].[id просмотра].&amp;[70684]"/>
            <x15:cachedUniqueName index="22469" name="[Диапазон].[id просмотра].&amp;[70686]"/>
            <x15:cachedUniqueName index="22470" name="[Диапазон].[id просмотра].&amp;[70689]"/>
            <x15:cachedUniqueName index="22471" name="[Диапазон].[id просмотра].&amp;[70694]"/>
            <x15:cachedUniqueName index="22472" name="[Диапазон].[id просмотра].&amp;[70695]"/>
            <x15:cachedUniqueName index="22473" name="[Диапазон].[id просмотра].&amp;[70697]"/>
            <x15:cachedUniqueName index="22474" name="[Диапазон].[id просмотра].&amp;[70700]"/>
            <x15:cachedUniqueName index="22475" name="[Диапазон].[id просмотра].&amp;[70703]"/>
            <x15:cachedUniqueName index="22476" name="[Диапазон].[id просмотра].&amp;[70704]"/>
            <x15:cachedUniqueName index="22477" name="[Диапазон].[id просмотра].&amp;[70709]"/>
            <x15:cachedUniqueName index="22478" name="[Диапазон].[id просмотра].&amp;[70714]"/>
            <x15:cachedUniqueName index="22479" name="[Диапазон].[id просмотра].&amp;[70716]"/>
            <x15:cachedUniqueName index="22480" name="[Диапазон].[id просмотра].&amp;[70717]"/>
            <x15:cachedUniqueName index="22481" name="[Диапазон].[id просмотра].&amp;[70722]"/>
            <x15:cachedUniqueName index="22482" name="[Диапазон].[id просмотра].&amp;[70727]"/>
            <x15:cachedUniqueName index="22483" name="[Диапазон].[id просмотра].&amp;[70729]"/>
            <x15:cachedUniqueName index="22484" name="[Диапазон].[id просмотра].&amp;[70732]"/>
            <x15:cachedUniqueName index="22485" name="[Диапазон].[id просмотра].&amp;[70737]"/>
            <x15:cachedUniqueName index="22486" name="[Диапазон].[id просмотра].&amp;[70741]"/>
            <x15:cachedUniqueName index="22487" name="[Диапазон].[id просмотра].&amp;[70744]"/>
            <x15:cachedUniqueName index="22488" name="[Диапазон].[id просмотра].&amp;[70748]"/>
            <x15:cachedUniqueName index="22489" name="[Диапазон].[id просмотра].&amp;[70749]"/>
            <x15:cachedUniqueName index="22490" name="[Диапазон].[id просмотра].&amp;[70751]"/>
            <x15:cachedUniqueName index="22491" name="[Диапазон].[id просмотра].&amp;[70755]"/>
            <x15:cachedUniqueName index="22492" name="[Диапазон].[id просмотра].&amp;[70759]"/>
            <x15:cachedUniqueName index="22493" name="[Диапазон].[id просмотра].&amp;[70762]"/>
            <x15:cachedUniqueName index="22494" name="[Диапазон].[id просмотра].&amp;[70764]"/>
            <x15:cachedUniqueName index="22495" name="[Диапазон].[id просмотра].&amp;[70767]"/>
            <x15:cachedUniqueName index="22496" name="[Диапазон].[id просмотра].&amp;[70769]"/>
            <x15:cachedUniqueName index="22497" name="[Диапазон].[id просмотра].&amp;[70771]"/>
            <x15:cachedUniqueName index="22498" name="[Диапазон].[id просмотра].&amp;[70773]"/>
            <x15:cachedUniqueName index="22499" name="[Диапазон].[id просмотра].&amp;[70777]"/>
            <x15:cachedUniqueName index="22500" name="[Диапазон].[id просмотра].&amp;[70778]"/>
            <x15:cachedUniqueName index="22501" name="[Диапазон].[id просмотра].&amp;[70783]"/>
            <x15:cachedUniqueName index="22502" name="[Диапазон].[id просмотра].&amp;[70785]"/>
            <x15:cachedUniqueName index="22503" name="[Диапазон].[id просмотра].&amp;[70789]"/>
            <x15:cachedUniqueName index="22504" name="[Диапазон].[id просмотра].&amp;[70794]"/>
            <x15:cachedUniqueName index="22505" name="[Диапазон].[id просмотра].&amp;[70797]"/>
            <x15:cachedUniqueName index="22506" name="[Диапазон].[id просмотра].&amp;[70800]"/>
            <x15:cachedUniqueName index="22507" name="[Диапазон].[id просмотра].&amp;[70803]"/>
            <x15:cachedUniqueName index="22508" name="[Диапазон].[id просмотра].&amp;[70806]"/>
            <x15:cachedUniqueName index="22509" name="[Диапазон].[id просмотра].&amp;[70811]"/>
            <x15:cachedUniqueName index="22510" name="[Диапазон].[id просмотра].&amp;[70813]"/>
            <x15:cachedUniqueName index="22511" name="[Диапазон].[id просмотра].&amp;[70818]"/>
            <x15:cachedUniqueName index="22512" name="[Диапазон].[id просмотра].&amp;[70820]"/>
            <x15:cachedUniqueName index="22513" name="[Диапазон].[id просмотра].&amp;[70824]"/>
            <x15:cachedUniqueName index="22514" name="[Диапазон].[id просмотра].&amp;[70826]"/>
            <x15:cachedUniqueName index="22515" name="[Диапазон].[id просмотра].&amp;[70827]"/>
            <x15:cachedUniqueName index="22516" name="[Диапазон].[id просмотра].&amp;[70830]"/>
            <x15:cachedUniqueName index="22517" name="[Диапазон].[id просмотра].&amp;[70835]"/>
            <x15:cachedUniqueName index="22518" name="[Диапазон].[id просмотра].&amp;[70839]"/>
            <x15:cachedUniqueName index="22519" name="[Диапазон].[id просмотра].&amp;[70840]"/>
            <x15:cachedUniqueName index="22520" name="[Диапазон].[id просмотра].&amp;[70841]"/>
            <x15:cachedUniqueName index="22521" name="[Диапазон].[id просмотра].&amp;[70846]"/>
            <x15:cachedUniqueName index="22522" name="[Диапазон].[id просмотра].&amp;[70847]"/>
            <x15:cachedUniqueName index="22523" name="[Диапазон].[id просмотра].&amp;[70849]"/>
            <x15:cachedUniqueName index="22524" name="[Диапазон].[id просмотра].&amp;[70850]"/>
            <x15:cachedUniqueName index="22525" name="[Диапазон].[id просмотра].&amp;[70853]"/>
            <x15:cachedUniqueName index="22526" name="[Диапазон].[id просмотра].&amp;[70858]"/>
            <x15:cachedUniqueName index="22527" name="[Диапазон].[id просмотра].&amp;[70862]"/>
            <x15:cachedUniqueName index="22528" name="[Диапазон].[id просмотра].&amp;[70866]"/>
            <x15:cachedUniqueName index="22529" name="[Диапазон].[id просмотра].&amp;[70871]"/>
            <x15:cachedUniqueName index="22530" name="[Диапазон].[id просмотра].&amp;[70874]"/>
            <x15:cachedUniqueName index="22531" name="[Диапазон].[id просмотра].&amp;[70879]"/>
            <x15:cachedUniqueName index="22532" name="[Диапазон].[id просмотра].&amp;[70882]"/>
            <x15:cachedUniqueName index="22533" name="[Диапазон].[id просмотра].&amp;[70883]"/>
            <x15:cachedUniqueName index="22534" name="[Диапазон].[id просмотра].&amp;[70884]"/>
            <x15:cachedUniqueName index="22535" name="[Диапазон].[id просмотра].&amp;[70887]"/>
            <x15:cachedUniqueName index="22536" name="[Диапазон].[id просмотра].&amp;[70892]"/>
            <x15:cachedUniqueName index="22537" name="[Диапазон].[id просмотра].&amp;[70894]"/>
            <x15:cachedUniqueName index="22538" name="[Диапазон].[id просмотра].&amp;[70896]"/>
            <x15:cachedUniqueName index="22539" name="[Диапазон].[id просмотра].&amp;[70897]"/>
            <x15:cachedUniqueName index="22540" name="[Диапазон].[id просмотра].&amp;[70898]"/>
            <x15:cachedUniqueName index="22541" name="[Диапазон].[id просмотра].&amp;[70900]"/>
            <x15:cachedUniqueName index="22542" name="[Диапазон].[id просмотра].&amp;[70903]"/>
            <x15:cachedUniqueName index="22543" name="[Диапазон].[id просмотра].&amp;[70907]"/>
            <x15:cachedUniqueName index="22544" name="[Диапазон].[id просмотра].&amp;[70908]"/>
            <x15:cachedUniqueName index="22545" name="[Диапазон].[id просмотра].&amp;[70911]"/>
            <x15:cachedUniqueName index="22546" name="[Диапазон].[id просмотра].&amp;[70913]"/>
            <x15:cachedUniqueName index="22547" name="[Диапазон].[id просмотра].&amp;[70915]"/>
            <x15:cachedUniqueName index="22548" name="[Диапазон].[id просмотра].&amp;[70918]"/>
            <x15:cachedUniqueName index="22549" name="[Диапазон].[id просмотра].&amp;[70923]"/>
            <x15:cachedUniqueName index="22550" name="[Диапазон].[id просмотра].&amp;[70928]"/>
            <x15:cachedUniqueName index="22551" name="[Диапазон].[id просмотра].&amp;[70933]"/>
            <x15:cachedUniqueName index="22552" name="[Диапазон].[id просмотра].&amp;[70934]"/>
            <x15:cachedUniqueName index="22553" name="[Диапазон].[id просмотра].&amp;[70935]"/>
            <x15:cachedUniqueName index="22554" name="[Диапазон].[id просмотра].&amp;[70937]"/>
            <x15:cachedUniqueName index="22555" name="[Диапазон].[id просмотра].&amp;[70939]"/>
            <x15:cachedUniqueName index="22556" name="[Диапазон].[id просмотра].&amp;[70942]"/>
            <x15:cachedUniqueName index="22557" name="[Диапазон].[id просмотра].&amp;[70947]"/>
            <x15:cachedUniqueName index="22558" name="[Диапазон].[id просмотра].&amp;[70951]"/>
            <x15:cachedUniqueName index="22559" name="[Диапазон].[id просмотра].&amp;[70953]"/>
            <x15:cachedUniqueName index="22560" name="[Диапазон].[id просмотра].&amp;[70956]"/>
            <x15:cachedUniqueName index="22561" name="[Диапазон].[id просмотра].&amp;[70960]"/>
            <x15:cachedUniqueName index="22562" name="[Диапазон].[id просмотра].&amp;[70964]"/>
            <x15:cachedUniqueName index="22563" name="[Диапазон].[id просмотра].&amp;[70969]"/>
            <x15:cachedUniqueName index="22564" name="[Диапазон].[id просмотра].&amp;[70970]"/>
            <x15:cachedUniqueName index="22565" name="[Диапазон].[id просмотра].&amp;[70973]"/>
            <x15:cachedUniqueName index="22566" name="[Диапазон].[id просмотра].&amp;[70974]"/>
            <x15:cachedUniqueName index="22567" name="[Диапазон].[id просмотра].&amp;[70977]"/>
            <x15:cachedUniqueName index="22568" name="[Диапазон].[id просмотра].&amp;[70978]"/>
            <x15:cachedUniqueName index="22569" name="[Диапазон].[id просмотра].&amp;[70982]"/>
            <x15:cachedUniqueName index="22570" name="[Диапазон].[id просмотра].&amp;[70983]"/>
            <x15:cachedUniqueName index="22571" name="[Диапазон].[id просмотра].&amp;[70985]"/>
            <x15:cachedUniqueName index="22572" name="[Диапазон].[id просмотра].&amp;[70988]"/>
            <x15:cachedUniqueName index="22573" name="[Диапазон].[id просмотра].&amp;[70989]"/>
            <x15:cachedUniqueName index="22574" name="[Диапазон].[id просмотра].&amp;[70993]"/>
            <x15:cachedUniqueName index="22575" name="[Диапазон].[id просмотра].&amp;[70994]"/>
            <x15:cachedUniqueName index="22576" name="[Диапазон].[id просмотра].&amp;[70998]"/>
            <x15:cachedUniqueName index="22577" name="[Диапазон].[id просмотра].&amp;[71002]"/>
            <x15:cachedUniqueName index="22578" name="[Диапазон].[id просмотра].&amp;[71007]"/>
            <x15:cachedUniqueName index="22579" name="[Диапазон].[id просмотра].&amp;[71012]"/>
            <x15:cachedUniqueName index="22580" name="[Диапазон].[id просмотра].&amp;[71017]"/>
            <x15:cachedUniqueName index="22581" name="[Диапазон].[id просмотра].&amp;[71019]"/>
            <x15:cachedUniqueName index="22582" name="[Диапазон].[id просмотра].&amp;[71020]"/>
            <x15:cachedUniqueName index="22583" name="[Диапазон].[id просмотра].&amp;[71025]"/>
            <x15:cachedUniqueName index="22584" name="[Диапазон].[id просмотра].&amp;[71027]"/>
            <x15:cachedUniqueName index="22585" name="[Диапазон].[id просмотра].&amp;[71028]"/>
            <x15:cachedUniqueName index="22586" name="[Диапазон].[id просмотра].&amp;[71032]"/>
            <x15:cachedUniqueName index="22587" name="[Диапазон].[id просмотра].&amp;[71037]"/>
            <x15:cachedUniqueName index="22588" name="[Диапазон].[id просмотра].&amp;[71038]"/>
            <x15:cachedUniqueName index="22589" name="[Диапазон].[id просмотра].&amp;[71040]"/>
            <x15:cachedUniqueName index="22590" name="[Диапазон].[id просмотра].&amp;[71043]"/>
            <x15:cachedUniqueName index="22591" name="[Диапазон].[id просмотра].&amp;[71047]"/>
            <x15:cachedUniqueName index="22592" name="[Диапазон].[id просмотра].&amp;[71050]"/>
            <x15:cachedUniqueName index="22593" name="[Диапазон].[id просмотра].&amp;[71053]"/>
            <x15:cachedUniqueName index="22594" name="[Диапазон].[id просмотра].&amp;[71055]"/>
            <x15:cachedUniqueName index="22595" name="[Диапазон].[id просмотра].&amp;[71060]"/>
            <x15:cachedUniqueName index="22596" name="[Диапазон].[id просмотра].&amp;[71064]"/>
            <x15:cachedUniqueName index="22597" name="[Диапазон].[id просмотра].&amp;[71068]"/>
            <x15:cachedUniqueName index="22598" name="[Диапазон].[id просмотра].&amp;[71071]"/>
            <x15:cachedUniqueName index="22599" name="[Диапазон].[id просмотра].&amp;[71072]"/>
            <x15:cachedUniqueName index="22600" name="[Диапазон].[id просмотра].&amp;[71073]"/>
            <x15:cachedUniqueName index="22601" name="[Диапазон].[id просмотра].&amp;[71077]"/>
            <x15:cachedUniqueName index="22602" name="[Диапазон].[id просмотра].&amp;[71079]"/>
            <x15:cachedUniqueName index="22603" name="[Диапазон].[id просмотра].&amp;[71080]"/>
            <x15:cachedUniqueName index="22604" name="[Диапазон].[id просмотра].&amp;[71083]"/>
            <x15:cachedUniqueName index="22605" name="[Диапазон].[id просмотра].&amp;[71088]"/>
            <x15:cachedUniqueName index="22606" name="[Диапазон].[id просмотра].&amp;[71091]"/>
            <x15:cachedUniqueName index="22607" name="[Диапазон].[id просмотра].&amp;[71094]"/>
            <x15:cachedUniqueName index="22608" name="[Диапазон].[id просмотра].&amp;[71095]"/>
            <x15:cachedUniqueName index="22609" name="[Диапазон].[id просмотра].&amp;[71099]"/>
            <x15:cachedUniqueName index="22610" name="[Диапазон].[id просмотра].&amp;[71101]"/>
            <x15:cachedUniqueName index="22611" name="[Диапазон].[id просмотра].&amp;[71102]"/>
            <x15:cachedUniqueName index="22612" name="[Диапазон].[id просмотра].&amp;[71104]"/>
            <x15:cachedUniqueName index="22613" name="[Диапазон].[id просмотра].&amp;[71109]"/>
            <x15:cachedUniqueName index="22614" name="[Диапазон].[id просмотра].&amp;[71111]"/>
            <x15:cachedUniqueName index="22615" name="[Диапазон].[id просмотра].&amp;[71114]"/>
            <x15:cachedUniqueName index="22616" name="[Диапазон].[id просмотра].&amp;[71117]"/>
            <x15:cachedUniqueName index="22617" name="[Диапазон].[id просмотра].&amp;[71118]"/>
            <x15:cachedUniqueName index="22618" name="[Диапазон].[id просмотра].&amp;[71119]"/>
            <x15:cachedUniqueName index="22619" name="[Диапазон].[id просмотра].&amp;[71121]"/>
            <x15:cachedUniqueName index="22620" name="[Диапазон].[id просмотра].&amp;[71123]"/>
            <x15:cachedUniqueName index="22621" name="[Диапазон].[id просмотра].&amp;[71127]"/>
            <x15:cachedUniqueName index="22622" name="[Диапазон].[id просмотра].&amp;[71131]"/>
            <x15:cachedUniqueName index="22623" name="[Диапазон].[id просмотра].&amp;[71135]"/>
            <x15:cachedUniqueName index="22624" name="[Диапазон].[id просмотра].&amp;[71136]"/>
            <x15:cachedUniqueName index="22625" name="[Диапазон].[id просмотра].&amp;[71139]"/>
            <x15:cachedUniqueName index="22626" name="[Диапазон].[id просмотра].&amp;[71140]"/>
            <x15:cachedUniqueName index="22627" name="[Диапазон].[id просмотра].&amp;[71143]"/>
            <x15:cachedUniqueName index="22628" name="[Диапазон].[id просмотра].&amp;[71148]"/>
            <x15:cachedUniqueName index="22629" name="[Диапазон].[id просмотра].&amp;[71153]"/>
            <x15:cachedUniqueName index="22630" name="[Диапазон].[id просмотра].&amp;[71154]"/>
            <x15:cachedUniqueName index="22631" name="[Диапазон].[id просмотра].&amp;[71155]"/>
            <x15:cachedUniqueName index="22632" name="[Диапазон].[id просмотра].&amp;[71159]"/>
            <x15:cachedUniqueName index="22633" name="[Диапазон].[id просмотра].&amp;[71164]"/>
            <x15:cachedUniqueName index="22634" name="[Диапазон].[id просмотра].&amp;[71165]"/>
            <x15:cachedUniqueName index="22635" name="[Диапазон].[id просмотра].&amp;[71169]"/>
            <x15:cachedUniqueName index="22636" name="[Диапазон].[id просмотра].&amp;[71173]"/>
            <x15:cachedUniqueName index="22637" name="[Диапазон].[id просмотра].&amp;[71177]"/>
            <x15:cachedUniqueName index="22638" name="[Диапазон].[id просмотра].&amp;[71178]"/>
            <x15:cachedUniqueName index="22639" name="[Диапазон].[id просмотра].&amp;[71181]"/>
            <x15:cachedUniqueName index="22640" name="[Диапазон].[id просмотра].&amp;[71184]"/>
            <x15:cachedUniqueName index="22641" name="[Диапазон].[id просмотра].&amp;[71187]"/>
            <x15:cachedUniqueName index="22642" name="[Диапазон].[id просмотра].&amp;[71189]"/>
            <x15:cachedUniqueName index="22643" name="[Диапазон].[id просмотра].&amp;[71190]"/>
            <x15:cachedUniqueName index="22644" name="[Диапазон].[id просмотра].&amp;[71191]"/>
            <x15:cachedUniqueName index="22645" name="[Диапазон].[id просмотра].&amp;[71194]"/>
            <x15:cachedUniqueName index="22646" name="[Диапазон].[id просмотра].&amp;[71198]"/>
            <x15:cachedUniqueName index="22647" name="[Диапазон].[id просмотра].&amp;[71202]"/>
            <x15:cachedUniqueName index="22648" name="[Диапазон].[id просмотра].&amp;[71206]"/>
            <x15:cachedUniqueName index="22649" name="[Диапазон].[id просмотра].&amp;[71207]"/>
            <x15:cachedUniqueName index="22650" name="[Диапазон].[id просмотра].&amp;[71208]"/>
            <x15:cachedUniqueName index="22651" name="[Диапазон].[id просмотра].&amp;[71210]"/>
            <x15:cachedUniqueName index="22652" name="[Диапазон].[id просмотра].&amp;[71212]"/>
            <x15:cachedUniqueName index="22653" name="[Диапазон].[id просмотра].&amp;[71213]"/>
            <x15:cachedUniqueName index="22654" name="[Диапазон].[id просмотра].&amp;[71214]"/>
            <x15:cachedUniqueName index="22655" name="[Диапазон].[id просмотра].&amp;[71219]"/>
            <x15:cachedUniqueName index="22656" name="[Диапазон].[id просмотра].&amp;[71221]"/>
            <x15:cachedUniqueName index="22657" name="[Диапазон].[id просмотра].&amp;[71222]"/>
            <x15:cachedUniqueName index="22658" name="[Диапазон].[id просмотра].&amp;[71223]"/>
            <x15:cachedUniqueName index="22659" name="[Диапазон].[id просмотра].&amp;[71228]"/>
            <x15:cachedUniqueName index="22660" name="[Диапазон].[id просмотра].&amp;[71230]"/>
            <x15:cachedUniqueName index="22661" name="[Диапазон].[id просмотра].&amp;[71233]"/>
            <x15:cachedUniqueName index="22662" name="[Диапазон].[id просмотра].&amp;[71237]"/>
            <x15:cachedUniqueName index="22663" name="[Диапазон].[id просмотра].&amp;[71239]"/>
            <x15:cachedUniqueName index="22664" name="[Диапазон].[id просмотра].&amp;[71240]"/>
            <x15:cachedUniqueName index="22665" name="[Диапазон].[id просмотра].&amp;[71244]"/>
            <x15:cachedUniqueName index="22666" name="[Диапазон].[id просмотра].&amp;[71248]"/>
            <x15:cachedUniqueName index="22667" name="[Диапазон].[id просмотра].&amp;[71251]"/>
            <x15:cachedUniqueName index="22668" name="[Диапазон].[id просмотра].&amp;[71254]"/>
            <x15:cachedUniqueName index="22669" name="[Диапазон].[id просмотра].&amp;[71256]"/>
            <x15:cachedUniqueName index="22670" name="[Диапазон].[id просмотра].&amp;[71259]"/>
            <x15:cachedUniqueName index="22671" name="[Диапазон].[id просмотра].&amp;[71261]"/>
            <x15:cachedUniqueName index="22672" name="[Диапазон].[id просмотра].&amp;[71266]"/>
            <x15:cachedUniqueName index="22673" name="[Диапазон].[id просмотра].&amp;[71267]"/>
            <x15:cachedUniqueName index="22674" name="[Диапазон].[id просмотра].&amp;[71270]"/>
            <x15:cachedUniqueName index="22675" name="[Диапазон].[id просмотра].&amp;[71271]"/>
            <x15:cachedUniqueName index="22676" name="[Диапазон].[id просмотра].&amp;[71276]"/>
            <x15:cachedUniqueName index="22677" name="[Диапазон].[id просмотра].&amp;[71280]"/>
            <x15:cachedUniqueName index="22678" name="[Диапазон].[id просмотра].&amp;[71285]"/>
            <x15:cachedUniqueName index="22679" name="[Диапазон].[id просмотра].&amp;[71286]"/>
            <x15:cachedUniqueName index="22680" name="[Диапазон].[id просмотра].&amp;[71287]"/>
            <x15:cachedUniqueName index="22681" name="[Диапазон].[id просмотра].&amp;[71291]"/>
            <x15:cachedUniqueName index="22682" name="[Диапазон].[id просмотра].&amp;[71296]"/>
            <x15:cachedUniqueName index="22683" name="[Диапазон].[id просмотра].&amp;[71298]"/>
            <x15:cachedUniqueName index="22684" name="[Диапазон].[id просмотра].&amp;[71302]"/>
            <x15:cachedUniqueName index="22685" name="[Диапазон].[id просмотра].&amp;[71304]"/>
            <x15:cachedUniqueName index="22686" name="[Диапазон].[id просмотра].&amp;[71305]"/>
            <x15:cachedUniqueName index="22687" name="[Диапазон].[id просмотра].&amp;[71309]"/>
            <x15:cachedUniqueName index="22688" name="[Диапазон].[id просмотра].&amp;[71313]"/>
            <x15:cachedUniqueName index="22689" name="[Диапазон].[id просмотра].&amp;[71317]"/>
            <x15:cachedUniqueName index="22690" name="[Диапазон].[id просмотра].&amp;[71322]"/>
            <x15:cachedUniqueName index="22691" name="[Диапазон].[id просмотра].&amp;[71326]"/>
            <x15:cachedUniqueName index="22692" name="[Диапазон].[id просмотра].&amp;[71327]"/>
            <x15:cachedUniqueName index="22693" name="[Диапазон].[id просмотра].&amp;[71331]"/>
            <x15:cachedUniqueName index="22694" name="[Диапазон].[id просмотра].&amp;[71332]"/>
            <x15:cachedUniqueName index="22695" name="[Диапазон].[id просмотра].&amp;[71337]"/>
            <x15:cachedUniqueName index="22696" name="[Диапазон].[id просмотра].&amp;[71342]"/>
            <x15:cachedUniqueName index="22697" name="[Диапазон].[id просмотра].&amp;[71344]"/>
            <x15:cachedUniqueName index="22698" name="[Диапазон].[id просмотра].&amp;[71347]"/>
            <x15:cachedUniqueName index="22699" name="[Диапазон].[id просмотра].&amp;[71350]"/>
            <x15:cachedUniqueName index="22700" name="[Диапазон].[id просмотра].&amp;[71355]"/>
            <x15:cachedUniqueName index="22701" name="[Диапазон].[id просмотра].&amp;[71360]"/>
            <x15:cachedUniqueName index="22702" name="[Диапазон].[id просмотра].&amp;[71361]"/>
            <x15:cachedUniqueName index="22703" name="[Диапазон].[id просмотра].&amp;[71364]"/>
            <x15:cachedUniqueName index="22704" name="[Диапазон].[id просмотра].&amp;[71365]"/>
            <x15:cachedUniqueName index="22705" name="[Диапазон].[id просмотра].&amp;[71366]"/>
            <x15:cachedUniqueName index="22706" name="[Диапазон].[id просмотра].&amp;[71370]"/>
            <x15:cachedUniqueName index="22707" name="[Диапазон].[id просмотра].&amp;[71375]"/>
            <x15:cachedUniqueName index="22708" name="[Диапазон].[id просмотра].&amp;[71376]"/>
            <x15:cachedUniqueName index="22709" name="[Диапазон].[id просмотра].&amp;[71377]"/>
            <x15:cachedUniqueName index="22710" name="[Диапазон].[id просмотра].&amp;[71380]"/>
            <x15:cachedUniqueName index="22711" name="[Диапазон].[id просмотра].&amp;[71384]"/>
            <x15:cachedUniqueName index="22712" name="[Диапазон].[id просмотра].&amp;[71389]"/>
            <x15:cachedUniqueName index="22713" name="[Диапазон].[id просмотра].&amp;[71391]"/>
            <x15:cachedUniqueName index="22714" name="[Диапазон].[id просмотра].&amp;[71396]"/>
            <x15:cachedUniqueName index="22715" name="[Диапазон].[id просмотра].&amp;[71398]"/>
            <x15:cachedUniqueName index="22716" name="[Диапазон].[id просмотра].&amp;[71402]"/>
            <x15:cachedUniqueName index="22717" name="[Диапазон].[id просмотра].&amp;[71403]"/>
            <x15:cachedUniqueName index="22718" name="[Диапазон].[id просмотра].&amp;[71405]"/>
            <x15:cachedUniqueName index="22719" name="[Диапазон].[id просмотра].&amp;[71409]"/>
            <x15:cachedUniqueName index="22720" name="[Диапазон].[id просмотра].&amp;[71413]"/>
            <x15:cachedUniqueName index="22721" name="[Диапазон].[id просмотра].&amp;[71418]"/>
            <x15:cachedUniqueName index="22722" name="[Диапазон].[id просмотра].&amp;[71423]"/>
            <x15:cachedUniqueName index="22723" name="[Диапазон].[id просмотра].&amp;[71424]"/>
            <x15:cachedUniqueName index="22724" name="[Диапазон].[id просмотра].&amp;[71427]"/>
            <x15:cachedUniqueName index="22725" name="[Диапазон].[id просмотра].&amp;[71428]"/>
            <x15:cachedUniqueName index="22726" name="[Диапазон].[id просмотра].&amp;[71431]"/>
            <x15:cachedUniqueName index="22727" name="[Диапазон].[id просмотра].&amp;[71436]"/>
            <x15:cachedUniqueName index="22728" name="[Диапазон].[id просмотра].&amp;[71438]"/>
            <x15:cachedUniqueName index="22729" name="[Диапазон].[id просмотра].&amp;[71443]"/>
            <x15:cachedUniqueName index="22730" name="[Диапазон].[id просмотра].&amp;[71448]"/>
            <x15:cachedUniqueName index="22731" name="[Диапазон].[id просмотра].&amp;[71450]"/>
            <x15:cachedUniqueName index="22732" name="[Диапазон].[id просмотра].&amp;[71454]"/>
            <x15:cachedUniqueName index="22733" name="[Диапазон].[id просмотра].&amp;[71455]"/>
            <x15:cachedUniqueName index="22734" name="[Диапазон].[id просмотра].&amp;[71457]"/>
            <x15:cachedUniqueName index="22735" name="[Диапазон].[id просмотра].&amp;[71458]"/>
            <x15:cachedUniqueName index="22736" name="[Диапазон].[id просмотра].&amp;[71462]"/>
            <x15:cachedUniqueName index="22737" name="[Диапазон].[id просмотра].&amp;[71463]"/>
            <x15:cachedUniqueName index="22738" name="[Диапазон].[id просмотра].&amp;[71466]"/>
            <x15:cachedUniqueName index="22739" name="[Диапазон].[id просмотра].&amp;[71469]"/>
            <x15:cachedUniqueName index="22740" name="[Диапазон].[id просмотра].&amp;[71471]"/>
            <x15:cachedUniqueName index="22741" name="[Диапазон].[id просмотра].&amp;[71473]"/>
            <x15:cachedUniqueName index="22742" name="[Диапазон].[id просмотра].&amp;[71475]"/>
            <x15:cachedUniqueName index="22743" name="[Диапазон].[id просмотра].&amp;[71476]"/>
            <x15:cachedUniqueName index="22744" name="[Диапазон].[id просмотра].&amp;[71478]"/>
            <x15:cachedUniqueName index="22745" name="[Диапазон].[id просмотра].&amp;[71483]"/>
            <x15:cachedUniqueName index="22746" name="[Диапазон].[id просмотра].&amp;[71487]"/>
            <x15:cachedUniqueName index="22747" name="[Диапазон].[id просмотра].&amp;[71490]"/>
            <x15:cachedUniqueName index="22748" name="[Диапазон].[id просмотра].&amp;[71495]"/>
            <x15:cachedUniqueName index="22749" name="[Диапазон].[id просмотра].&amp;[71496]"/>
            <x15:cachedUniqueName index="22750" name="[Диапазон].[id просмотра].&amp;[71501]"/>
            <x15:cachedUniqueName index="22751" name="[Диапазон].[id просмотра].&amp;[71504]"/>
            <x15:cachedUniqueName index="22752" name="[Диапазон].[id просмотра].&amp;[71505]"/>
            <x15:cachedUniqueName index="22753" name="[Диапазон].[id просмотра].&amp;[71507]"/>
            <x15:cachedUniqueName index="22754" name="[Диапазон].[id просмотра].&amp;[71511]"/>
            <x15:cachedUniqueName index="22755" name="[Диапазон].[id просмотра].&amp;[71515]"/>
            <x15:cachedUniqueName index="22756" name="[Диапазон].[id просмотра].&amp;[71518]"/>
            <x15:cachedUniqueName index="22757" name="[Диапазон].[id просмотра].&amp;[71520]"/>
            <x15:cachedUniqueName index="22758" name="[Диапазон].[id просмотра].&amp;[71522]"/>
            <x15:cachedUniqueName index="22759" name="[Диапазон].[id просмотра].&amp;[71526]"/>
            <x15:cachedUniqueName index="22760" name="[Диапазон].[id просмотра].&amp;[71531]"/>
            <x15:cachedUniqueName index="22761" name="[Диапазон].[id просмотра].&amp;[71532]"/>
            <x15:cachedUniqueName index="22762" name="[Диапазон].[id просмотра].&amp;[71536]"/>
            <x15:cachedUniqueName index="22763" name="[Диапазон].[id просмотра].&amp;[71541]"/>
            <x15:cachedUniqueName index="22764" name="[Диапазон].[id просмотра].&amp;[71544]"/>
            <x15:cachedUniqueName index="22765" name="[Диапазон].[id просмотра].&amp;[71549]"/>
            <x15:cachedUniqueName index="22766" name="[Диапазон].[id просмотра].&amp;[71554]"/>
            <x15:cachedUniqueName index="22767" name="[Диапазон].[id просмотра].&amp;[71558]"/>
            <x15:cachedUniqueName index="22768" name="[Диапазон].[id просмотра].&amp;[71563]"/>
            <x15:cachedUniqueName index="22769" name="[Диапазон].[id просмотра].&amp;[71566]"/>
            <x15:cachedUniqueName index="22770" name="[Диапазон].[id просмотра].&amp;[71567]"/>
            <x15:cachedUniqueName index="22771" name="[Диапазон].[id просмотра].&amp;[71570]"/>
            <x15:cachedUniqueName index="22772" name="[Диапазон].[id просмотра].&amp;[71574]"/>
            <x15:cachedUniqueName index="22773" name="[Диапазон].[id просмотра].&amp;[71576]"/>
            <x15:cachedUniqueName index="22774" name="[Диапазон].[id просмотра].&amp;[71580]"/>
            <x15:cachedUniqueName index="22775" name="[Диапазон].[id просмотра].&amp;[71585]"/>
            <x15:cachedUniqueName index="22776" name="[Диапазон].[id просмотра].&amp;[71586]"/>
            <x15:cachedUniqueName index="22777" name="[Диапазон].[id просмотра].&amp;[71590]"/>
            <x15:cachedUniqueName index="22778" name="[Диапазон].[id просмотра].&amp;[71592]"/>
            <x15:cachedUniqueName index="22779" name="[Диапазон].[id просмотра].&amp;[71596]"/>
            <x15:cachedUniqueName index="22780" name="[Диапазон].[id просмотра].&amp;[71599]"/>
            <x15:cachedUniqueName index="22781" name="[Диапазон].[id просмотра].&amp;[71600]"/>
            <x15:cachedUniqueName index="22782" name="[Диапазон].[id просмотра].&amp;[71603]"/>
            <x15:cachedUniqueName index="22783" name="[Диапазон].[id просмотра].&amp;[71608]"/>
            <x15:cachedUniqueName index="22784" name="[Диапазон].[id просмотра].&amp;[71613]"/>
            <x15:cachedUniqueName index="22785" name="[Диапазон].[id просмотра].&amp;[71616]"/>
            <x15:cachedUniqueName index="22786" name="[Диапазон].[id просмотра].&amp;[71619]"/>
            <x15:cachedUniqueName index="22787" name="[Диапазон].[id просмотра].&amp;[71620]"/>
            <x15:cachedUniqueName index="22788" name="[Диапазон].[id просмотра].&amp;[71625]"/>
            <x15:cachedUniqueName index="22789" name="[Диапазон].[id просмотра].&amp;[71629]"/>
            <x15:cachedUniqueName index="22790" name="[Диапазон].[id просмотра].&amp;[71632]"/>
            <x15:cachedUniqueName index="22791" name="[Диапазон].[id просмотра].&amp;[71637]"/>
            <x15:cachedUniqueName index="22792" name="[Диапазон].[id просмотра].&amp;[71640]"/>
            <x15:cachedUniqueName index="22793" name="[Диапазон].[id просмотра].&amp;[71643]"/>
            <x15:cachedUniqueName index="22794" name="[Диапазон].[id просмотра].&amp;[71648]"/>
            <x15:cachedUniqueName index="22795" name="[Диапазон].[id просмотра].&amp;[71649]"/>
            <x15:cachedUniqueName index="22796" name="[Диапазон].[id просмотра].&amp;[71654]"/>
            <x15:cachedUniqueName index="22797" name="[Диапазон].[id просмотра].&amp;[71658]"/>
            <x15:cachedUniqueName index="22798" name="[Диапазон].[id просмотра].&amp;[71663]"/>
            <x15:cachedUniqueName index="22799" name="[Диапазон].[id просмотра].&amp;[71667]"/>
            <x15:cachedUniqueName index="22800" name="[Диапазон].[id просмотра].&amp;[71672]"/>
            <x15:cachedUniqueName index="22801" name="[Диапазон].[id просмотра].&amp;[71673]"/>
            <x15:cachedUniqueName index="22802" name="[Диапазон].[id просмотра].&amp;[71674]"/>
            <x15:cachedUniqueName index="22803" name="[Диапазон].[id просмотра].&amp;[71677]"/>
            <x15:cachedUniqueName index="22804" name="[Диапазон].[id просмотра].&amp;[71680]"/>
            <x15:cachedUniqueName index="22805" name="[Диапазон].[id просмотра].&amp;[71683]"/>
            <x15:cachedUniqueName index="22806" name="[Диапазон].[id просмотра].&amp;[71686]"/>
            <x15:cachedUniqueName index="22807" name="[Диапазон].[id просмотра].&amp;[71687]"/>
            <x15:cachedUniqueName index="22808" name="[Диапазон].[id просмотра].&amp;[71689]"/>
            <x15:cachedUniqueName index="22809" name="[Диапазон].[id просмотра].&amp;[71692]"/>
            <x15:cachedUniqueName index="22810" name="[Диапазон].[id просмотра].&amp;[71694]"/>
            <x15:cachedUniqueName index="22811" name="[Диапазон].[id просмотра].&amp;[71697]"/>
            <x15:cachedUniqueName index="22812" name="[Диапазон].[id просмотра].&amp;[71699]"/>
            <x15:cachedUniqueName index="22813" name="[Диапазон].[id просмотра].&amp;[71703]"/>
            <x15:cachedUniqueName index="22814" name="[Диапазон].[id просмотра].&amp;[71705]"/>
            <x15:cachedUniqueName index="22815" name="[Диапазон].[id просмотра].&amp;[71706]"/>
            <x15:cachedUniqueName index="22816" name="[Диапазон].[id просмотра].&amp;[71708]"/>
            <x15:cachedUniqueName index="22817" name="[Диапазон].[id просмотра].&amp;[71711]"/>
            <x15:cachedUniqueName index="22818" name="[Диапазон].[id просмотра].&amp;[71714]"/>
            <x15:cachedUniqueName index="22819" name="[Диапазон].[id просмотра].&amp;[71718]"/>
            <x15:cachedUniqueName index="22820" name="[Диапазон].[id просмотра].&amp;[71720]"/>
            <x15:cachedUniqueName index="22821" name="[Диапазон].[id просмотра].&amp;[71725]"/>
            <x15:cachedUniqueName index="22822" name="[Диапазон].[id просмотра].&amp;[71729]"/>
            <x15:cachedUniqueName index="22823" name="[Диапазон].[id просмотра].&amp;[71730]"/>
            <x15:cachedUniqueName index="22824" name="[Диапазон].[id просмотра].&amp;[71733]"/>
            <x15:cachedUniqueName index="22825" name="[Диапазон].[id просмотра].&amp;[71735]"/>
            <x15:cachedUniqueName index="22826" name="[Диапазон].[id просмотра].&amp;[71740]"/>
            <x15:cachedUniqueName index="22827" name="[Диапазон].[id просмотра].&amp;[71743]"/>
            <x15:cachedUniqueName index="22828" name="[Диапазон].[id просмотра].&amp;[71747]"/>
            <x15:cachedUniqueName index="22829" name="[Диапазон].[id просмотра].&amp;[71749]"/>
            <x15:cachedUniqueName index="22830" name="[Диапазон].[id просмотра].&amp;[71754]"/>
            <x15:cachedUniqueName index="22831" name="[Диапазон].[id просмотра].&amp;[71756]"/>
            <x15:cachedUniqueName index="22832" name="[Диапазон].[id просмотра].&amp;[71761]"/>
            <x15:cachedUniqueName index="22833" name="[Диапазон].[id просмотра].&amp;[71765]"/>
            <x15:cachedUniqueName index="22834" name="[Диапазон].[id просмотра].&amp;[71766]"/>
            <x15:cachedUniqueName index="22835" name="[Диапазон].[id просмотра].&amp;[71769]"/>
            <x15:cachedUniqueName index="22836" name="[Диапазон].[id просмотра].&amp;[71773]"/>
            <x15:cachedUniqueName index="22837" name="[Диапазон].[id просмотра].&amp;[71774]"/>
            <x15:cachedUniqueName index="22838" name="[Диапазон].[id просмотра].&amp;[71775]"/>
            <x15:cachedUniqueName index="22839" name="[Диапазон].[id просмотра].&amp;[71779]"/>
            <x15:cachedUniqueName index="22840" name="[Диапазон].[id просмотра].&amp;[71781]"/>
            <x15:cachedUniqueName index="22841" name="[Диапазон].[id просмотра].&amp;[71784]"/>
            <x15:cachedUniqueName index="22842" name="[Диапазон].[id просмотра].&amp;[71785]"/>
            <x15:cachedUniqueName index="22843" name="[Диапазон].[id просмотра].&amp;[71790]"/>
            <x15:cachedUniqueName index="22844" name="[Диапазон].[id просмотра].&amp;[71795]"/>
            <x15:cachedUniqueName index="22845" name="[Диапазон].[id просмотра].&amp;[71797]"/>
            <x15:cachedUniqueName index="22846" name="[Диапазон].[id просмотра].&amp;[71801]"/>
            <x15:cachedUniqueName index="22847" name="[Диапазон].[id просмотра].&amp;[71804]"/>
            <x15:cachedUniqueName index="22848" name="[Диапазон].[id просмотра].&amp;[71807]"/>
            <x15:cachedUniqueName index="22849" name="[Диапазон].[id просмотра].&amp;[71808]"/>
            <x15:cachedUniqueName index="22850" name="[Диапазон].[id просмотра].&amp;[71810]"/>
            <x15:cachedUniqueName index="22851" name="[Диапазон].[id просмотра].&amp;[71811]"/>
            <x15:cachedUniqueName index="22852" name="[Диапазон].[id просмотра].&amp;[71816]"/>
            <x15:cachedUniqueName index="22853" name="[Диапазон].[id просмотра].&amp;[71821]"/>
            <x15:cachedUniqueName index="22854" name="[Диапазон].[id просмотра].&amp;[71825]"/>
            <x15:cachedUniqueName index="22855" name="[Диапазон].[id просмотра].&amp;[71828]"/>
            <x15:cachedUniqueName index="22856" name="[Диапазон].[id просмотра].&amp;[71833]"/>
            <x15:cachedUniqueName index="22857" name="[Диапазон].[id просмотра].&amp;[71837]"/>
            <x15:cachedUniqueName index="22858" name="[Диапазон].[id просмотра].&amp;[71841]"/>
            <x15:cachedUniqueName index="22859" name="[Диапазон].[id просмотра].&amp;[71844]"/>
            <x15:cachedUniqueName index="22860" name="[Диапазон].[id просмотра].&amp;[71848]"/>
            <x15:cachedUniqueName index="22861" name="[Диапазон].[id просмотра].&amp;[71853]"/>
            <x15:cachedUniqueName index="22862" name="[Диапазон].[id просмотра].&amp;[71855]"/>
            <x15:cachedUniqueName index="22863" name="[Диапазон].[id просмотра].&amp;[71858]"/>
            <x15:cachedUniqueName index="22864" name="[Диапазон].[id просмотра].&amp;[71860]"/>
            <x15:cachedUniqueName index="22865" name="[Диапазон].[id просмотра].&amp;[71861]"/>
            <x15:cachedUniqueName index="22866" name="[Диапазон].[id просмотра].&amp;[71865]"/>
            <x15:cachedUniqueName index="22867" name="[Диапазон].[id просмотра].&amp;[71868]"/>
            <x15:cachedUniqueName index="22868" name="[Диапазон].[id просмотра].&amp;[71872]"/>
            <x15:cachedUniqueName index="22869" name="[Диапазон].[id просмотра].&amp;[71873]"/>
            <x15:cachedUniqueName index="22870" name="[Диапазон].[id просмотра].&amp;[71878]"/>
            <x15:cachedUniqueName index="22871" name="[Диапазон].[id просмотра].&amp;[71881]"/>
            <x15:cachedUniqueName index="22872" name="[Диапазон].[id просмотра].&amp;[71884]"/>
            <x15:cachedUniqueName index="22873" name="[Диапазон].[id просмотра].&amp;[71886]"/>
            <x15:cachedUniqueName index="22874" name="[Диапазон].[id просмотра].&amp;[71887]"/>
            <x15:cachedUniqueName index="22875" name="[Диапазон].[id просмотра].&amp;[71888]"/>
            <x15:cachedUniqueName index="22876" name="[Диапазон].[id просмотра].&amp;[71893]"/>
            <x15:cachedUniqueName index="22877" name="[Диапазон].[id просмотра].&amp;[71898]"/>
            <x15:cachedUniqueName index="22878" name="[Диапазон].[id просмотра].&amp;[71903]"/>
            <x15:cachedUniqueName index="22879" name="[Диапазон].[id просмотра].&amp;[71906]"/>
            <x15:cachedUniqueName index="22880" name="[Диапазон].[id просмотра].&amp;[71908]"/>
            <x15:cachedUniqueName index="22881" name="[Диапазон].[id просмотра].&amp;[71909]"/>
            <x15:cachedUniqueName index="22882" name="[Диапазон].[id просмотра].&amp;[71911]"/>
            <x15:cachedUniqueName index="22883" name="[Диапазон].[id просмотра].&amp;[71915]"/>
            <x15:cachedUniqueName index="22884" name="[Диапазон].[id просмотра].&amp;[71920]"/>
            <x15:cachedUniqueName index="22885" name="[Диапазон].[id просмотра].&amp;[71925]"/>
            <x15:cachedUniqueName index="22886" name="[Диапазон].[id просмотра].&amp;[71927]"/>
            <x15:cachedUniqueName index="22887" name="[Диапазон].[id просмотра].&amp;[71928]"/>
            <x15:cachedUniqueName index="22888" name="[Диапазон].[id просмотра].&amp;[71932]"/>
            <x15:cachedUniqueName index="22889" name="[Диапазон].[id просмотра].&amp;[71936]"/>
            <x15:cachedUniqueName index="22890" name="[Диапазон].[id просмотра].&amp;[71939]"/>
            <x15:cachedUniqueName index="22891" name="[Диапазон].[id просмотра].&amp;[71943]"/>
            <x15:cachedUniqueName index="22892" name="[Диапазон].[id просмотра].&amp;[71945]"/>
            <x15:cachedUniqueName index="22893" name="[Диапазон].[id просмотра].&amp;[71947]"/>
            <x15:cachedUniqueName index="22894" name="[Диапазон].[id просмотра].&amp;[71951]"/>
            <x15:cachedUniqueName index="22895" name="[Диапазон].[id просмотра].&amp;[71953]"/>
            <x15:cachedUniqueName index="22896" name="[Диапазон].[id просмотра].&amp;[71956]"/>
            <x15:cachedUniqueName index="22897" name="[Диапазон].[id просмотра].&amp;[71957]"/>
            <x15:cachedUniqueName index="22898" name="[Диапазон].[id просмотра].&amp;[71960]"/>
            <x15:cachedUniqueName index="22899" name="[Диапазон].[id просмотра].&amp;[71962]"/>
            <x15:cachedUniqueName index="22900" name="[Диапазон].[id просмотра].&amp;[71966]"/>
            <x15:cachedUniqueName index="22901" name="[Диапазон].[id просмотра].&amp;[71969]"/>
            <x15:cachedUniqueName index="22902" name="[Диапазон].[id просмотра].&amp;[71971]"/>
            <x15:cachedUniqueName index="22903" name="[Диапазон].[id просмотра].&amp;[71974]"/>
            <x15:cachedUniqueName index="22904" name="[Диапазон].[id просмотра].&amp;[71976]"/>
            <x15:cachedUniqueName index="22905" name="[Диапазон].[id просмотра].&amp;[71979]"/>
            <x15:cachedUniqueName index="22906" name="[Диапазон].[id просмотра].&amp;[71983]"/>
            <x15:cachedUniqueName index="22907" name="[Диапазон].[id просмотра].&amp;[71986]"/>
            <x15:cachedUniqueName index="22908" name="[Диапазон].[id просмотра].&amp;[71989]"/>
            <x15:cachedUniqueName index="22909" name="[Диапазон].[id просмотра].&amp;[71992]"/>
            <x15:cachedUniqueName index="22910" name="[Диапазон].[id просмотра].&amp;[71995]"/>
            <x15:cachedUniqueName index="22911" name="[Диапазон].[id просмотра].&amp;[71996]"/>
            <x15:cachedUniqueName index="22912" name="[Диапазон].[id просмотра].&amp;[71998]"/>
            <x15:cachedUniqueName index="22913" name="[Диапазон].[id просмотра].&amp;[72001]"/>
            <x15:cachedUniqueName index="22914" name="[Диапазон].[id просмотра].&amp;[72003]"/>
            <x15:cachedUniqueName index="22915" name="[Диапазон].[id просмотра].&amp;[72006]"/>
            <x15:cachedUniqueName index="22916" name="[Диапазон].[id просмотра].&amp;[72008]"/>
            <x15:cachedUniqueName index="22917" name="[Диапазон].[id просмотра].&amp;[72013]"/>
            <x15:cachedUniqueName index="22918" name="[Диапазон].[id просмотра].&amp;[72014]"/>
            <x15:cachedUniqueName index="22919" name="[Диапазон].[id просмотра].&amp;[72019]"/>
            <x15:cachedUniqueName index="22920" name="[Диапазон].[id просмотра].&amp;[72024]"/>
            <x15:cachedUniqueName index="22921" name="[Диапазон].[id просмотра].&amp;[72027]"/>
            <x15:cachedUniqueName index="22922" name="[Диапазон].[id просмотра].&amp;[72031]"/>
            <x15:cachedUniqueName index="22923" name="[Диапазон].[id просмотра].&amp;[72034]"/>
            <x15:cachedUniqueName index="22924" name="[Диапазон].[id просмотра].&amp;[72036]"/>
            <x15:cachedUniqueName index="22925" name="[Диапазон].[id просмотра].&amp;[72037]"/>
            <x15:cachedUniqueName index="22926" name="[Диапазон].[id просмотра].&amp;[72040]"/>
            <x15:cachedUniqueName index="22927" name="[Диапазон].[id просмотра].&amp;[72042]"/>
            <x15:cachedUniqueName index="22928" name="[Диапазон].[id просмотра].&amp;[72045]"/>
            <x15:cachedUniqueName index="22929" name="[Диапазон].[id просмотра].&amp;[72047]"/>
            <x15:cachedUniqueName index="22930" name="[Диапазон].[id просмотра].&amp;[72051]"/>
            <x15:cachedUniqueName index="22931" name="[Диапазон].[id просмотра].&amp;[72053]"/>
            <x15:cachedUniqueName index="22932" name="[Диапазон].[id просмотра].&amp;[72056]"/>
            <x15:cachedUniqueName index="22933" name="[Диапазон].[id просмотра].&amp;[72060]"/>
            <x15:cachedUniqueName index="22934" name="[Диапазон].[id просмотра].&amp;[72062]"/>
            <x15:cachedUniqueName index="22935" name="[Диапазон].[id просмотра].&amp;[72063]"/>
            <x15:cachedUniqueName index="22936" name="[Диапазон].[id просмотра].&amp;[72067]"/>
            <x15:cachedUniqueName index="22937" name="[Диапазон].[id просмотра].&amp;[72071]"/>
            <x15:cachedUniqueName index="22938" name="[Диапазон].[id просмотра].&amp;[72074]"/>
            <x15:cachedUniqueName index="22939" name="[Диапазон].[id просмотра].&amp;[72079]"/>
            <x15:cachedUniqueName index="22940" name="[Диапазон].[id просмотра].&amp;[72084]"/>
            <x15:cachedUniqueName index="22941" name="[Диапазон].[id просмотра].&amp;[72085]"/>
            <x15:cachedUniqueName index="22942" name="[Диапазон].[id просмотра].&amp;[72090]"/>
            <x15:cachedUniqueName index="22943" name="[Диапазон].[id просмотра].&amp;[72091]"/>
            <x15:cachedUniqueName index="22944" name="[Диапазон].[id просмотра].&amp;[72092]"/>
            <x15:cachedUniqueName index="22945" name="[Диапазон].[id просмотра].&amp;[72096]"/>
            <x15:cachedUniqueName index="22946" name="[Диапазон].[id просмотра].&amp;[72101]"/>
            <x15:cachedUniqueName index="22947" name="[Диапазон].[id просмотра].&amp;[72103]"/>
            <x15:cachedUniqueName index="22948" name="[Диапазон].[id просмотра].&amp;[72104]"/>
            <x15:cachedUniqueName index="22949" name="[Диапазон].[id просмотра].&amp;[72107]"/>
            <x15:cachedUniqueName index="22950" name="[Диапазон].[id просмотра].&amp;[72109]"/>
            <x15:cachedUniqueName index="22951" name="[Диапазон].[id просмотра].&amp;[72113]"/>
            <x15:cachedUniqueName index="22952" name="[Диапазон].[id просмотра].&amp;[72118]"/>
            <x15:cachedUniqueName index="22953" name="[Диапазон].[id просмотра].&amp;[72120]"/>
            <x15:cachedUniqueName index="22954" name="[Диапазон].[id просмотра].&amp;[72123]"/>
            <x15:cachedUniqueName index="22955" name="[Диапазон].[id просмотра].&amp;[72127]"/>
            <x15:cachedUniqueName index="22956" name="[Диапазон].[id просмотра].&amp;[72132]"/>
            <x15:cachedUniqueName index="22957" name="[Диапазон].[id просмотра].&amp;[72136]"/>
            <x15:cachedUniqueName index="22958" name="[Диапазон].[id просмотра].&amp;[72139]"/>
            <x15:cachedUniqueName index="22959" name="[Диапазон].[id просмотра].&amp;[72143]"/>
            <x15:cachedUniqueName index="22960" name="[Диапазон].[id просмотра].&amp;[72147]"/>
            <x15:cachedUniqueName index="22961" name="[Диапазон].[id просмотра].&amp;[72149]"/>
            <x15:cachedUniqueName index="22962" name="[Диапазон].[id просмотра].&amp;[72154]"/>
            <x15:cachedUniqueName index="22963" name="[Диапазон].[id просмотра].&amp;[72156]"/>
            <x15:cachedUniqueName index="22964" name="[Диапазон].[id просмотра].&amp;[72159]"/>
            <x15:cachedUniqueName index="22965" name="[Диапазон].[id просмотра].&amp;[72164]"/>
            <x15:cachedUniqueName index="22966" name="[Диапазон].[id просмотра].&amp;[72169]"/>
            <x15:cachedUniqueName index="22967" name="[Диапазон].[id просмотра].&amp;[72174]"/>
            <x15:cachedUniqueName index="22968" name="[Диапазон].[id просмотра].&amp;[72177]"/>
            <x15:cachedUniqueName index="22969" name="[Диапазон].[id просмотра].&amp;[72179]"/>
            <x15:cachedUniqueName index="22970" name="[Диапазон].[id просмотра].&amp;[72184]"/>
            <x15:cachedUniqueName index="22971" name="[Диапазон].[id просмотра].&amp;[72187]"/>
            <x15:cachedUniqueName index="22972" name="[Диапазон].[id просмотра].&amp;[72191]"/>
            <x15:cachedUniqueName index="22973" name="[Диапазон].[id просмотра].&amp;[72195]"/>
            <x15:cachedUniqueName index="22974" name="[Диапазон].[id просмотра].&amp;[72199]"/>
            <x15:cachedUniqueName index="22975" name="[Диапазон].[id просмотра].&amp;[72204]"/>
            <x15:cachedUniqueName index="22976" name="[Диапазон].[id просмотра].&amp;[72206]"/>
            <x15:cachedUniqueName index="22977" name="[Диапазон].[id просмотра].&amp;[72210]"/>
            <x15:cachedUniqueName index="22978" name="[Диапазон].[id просмотра].&amp;[72212]"/>
            <x15:cachedUniqueName index="22979" name="[Диапазон].[id просмотра].&amp;[72214]"/>
            <x15:cachedUniqueName index="22980" name="[Диапазон].[id просмотра].&amp;[72217]"/>
            <x15:cachedUniqueName index="22981" name="[Диапазон].[id просмотра].&amp;[72219]"/>
            <x15:cachedUniqueName index="22982" name="[Диапазон].[id просмотра].&amp;[72224]"/>
            <x15:cachedUniqueName index="22983" name="[Диапазон].[id просмотра].&amp;[72226]"/>
            <x15:cachedUniqueName index="22984" name="[Диапазон].[id просмотра].&amp;[72229]"/>
            <x15:cachedUniqueName index="22985" name="[Диапазон].[id просмотра].&amp;[72234]"/>
            <x15:cachedUniqueName index="22986" name="[Диапазон].[id просмотра].&amp;[72238]"/>
            <x15:cachedUniqueName index="22987" name="[Диапазон].[id просмотра].&amp;[72239]"/>
            <x15:cachedUniqueName index="22988" name="[Диапазон].[id просмотра].&amp;[72244]"/>
            <x15:cachedUniqueName index="22989" name="[Диапазон].[id просмотра].&amp;[72247]"/>
            <x15:cachedUniqueName index="22990" name="[Диапазон].[id просмотра].&amp;[72249]"/>
            <x15:cachedUniqueName index="22991" name="[Диапазон].[id просмотра].&amp;[72250]"/>
            <x15:cachedUniqueName index="22992" name="[Диапазон].[id просмотра].&amp;[72252]"/>
            <x15:cachedUniqueName index="22993" name="[Диапазон].[id просмотра].&amp;[72257]"/>
            <x15:cachedUniqueName index="22994" name="[Диапазон].[id просмотра].&amp;[72262]"/>
            <x15:cachedUniqueName index="22995" name="[Диапазон].[id просмотра].&amp;[72267]"/>
            <x15:cachedUniqueName index="22996" name="[Диапазон].[id просмотра].&amp;[72271]"/>
            <x15:cachedUniqueName index="22997" name="[Диапазон].[id просмотра].&amp;[72272]"/>
            <x15:cachedUniqueName index="22998" name="[Диапазон].[id просмотра].&amp;[72274]"/>
            <x15:cachedUniqueName index="22999" name="[Диапазон].[id просмотра].&amp;[72278]"/>
            <x15:cachedUniqueName index="23000" name="[Диапазон].[id просмотра].&amp;[72283]"/>
            <x15:cachedUniqueName index="23001" name="[Диапазон].[id просмотра].&amp;[72286]"/>
            <x15:cachedUniqueName index="23002" name="[Диапазон].[id просмотра].&amp;[72287]"/>
            <x15:cachedUniqueName index="23003" name="[Диапазон].[id просмотра].&amp;[72290]"/>
            <x15:cachedUniqueName index="23004" name="[Диапазон].[id просмотра].&amp;[72294]"/>
            <x15:cachedUniqueName index="23005" name="[Диапазон].[id просмотра].&amp;[72299]"/>
            <x15:cachedUniqueName index="23006" name="[Диапазон].[id просмотра].&amp;[72302]"/>
            <x15:cachedUniqueName index="23007" name="[Диапазон].[id просмотра].&amp;[72305]"/>
            <x15:cachedUniqueName index="23008" name="[Диапазон].[id просмотра].&amp;[72309]"/>
            <x15:cachedUniqueName index="23009" name="[Диапазон].[id просмотра].&amp;[72310]"/>
            <x15:cachedUniqueName index="23010" name="[Диапазон].[id просмотра].&amp;[72315]"/>
            <x15:cachedUniqueName index="23011" name="[Диапазон].[id просмотра].&amp;[72317]"/>
            <x15:cachedUniqueName index="23012" name="[Диапазон].[id просмотра].&amp;[72321]"/>
            <x15:cachedUniqueName index="23013" name="[Диапазон].[id просмотра].&amp;[72323]"/>
            <x15:cachedUniqueName index="23014" name="[Диапазон].[id просмотра].&amp;[72324]"/>
            <x15:cachedUniqueName index="23015" name="[Диапазон].[id просмотра].&amp;[72329]"/>
            <x15:cachedUniqueName index="23016" name="[Диапазон].[id просмотра].&amp;[72331]"/>
            <x15:cachedUniqueName index="23017" name="[Диапазон].[id просмотра].&amp;[72334]"/>
            <x15:cachedUniqueName index="23018" name="[Диапазон].[id просмотра].&amp;[72336]"/>
            <x15:cachedUniqueName index="23019" name="[Диапазон].[id просмотра].&amp;[72338]"/>
            <x15:cachedUniqueName index="23020" name="[Диапазон].[id просмотра].&amp;[72340]"/>
            <x15:cachedUniqueName index="23021" name="[Диапазон].[id просмотра].&amp;[72344]"/>
            <x15:cachedUniqueName index="23022" name="[Диапазон].[id просмотра].&amp;[72346]"/>
            <x15:cachedUniqueName index="23023" name="[Диапазон].[id просмотра].&amp;[72351]"/>
            <x15:cachedUniqueName index="23024" name="[Диапазон].[id просмотра].&amp;[72354]"/>
            <x15:cachedUniqueName index="23025" name="[Диапазон].[id просмотра].&amp;[72355]"/>
            <x15:cachedUniqueName index="23026" name="[Диапазон].[id просмотра].&amp;[72356]"/>
            <x15:cachedUniqueName index="23027" name="[Диапазон].[id просмотра].&amp;[72361]"/>
            <x15:cachedUniqueName index="23028" name="[Диапазон].[id просмотра].&amp;[72362]"/>
            <x15:cachedUniqueName index="23029" name="[Диапазон].[id просмотра].&amp;[72367]"/>
            <x15:cachedUniqueName index="23030" name="[Диапазон].[id просмотра].&amp;[72368]"/>
            <x15:cachedUniqueName index="23031" name="[Диапазон].[id просмотра].&amp;[72372]"/>
            <x15:cachedUniqueName index="23032" name="[Диапазон].[id просмотра].&amp;[72375]"/>
            <x15:cachedUniqueName index="23033" name="[Диапазон].[id просмотра].&amp;[72377]"/>
            <x15:cachedUniqueName index="23034" name="[Диапазон].[id просмотра].&amp;[72380]"/>
            <x15:cachedUniqueName index="23035" name="[Диапазон].[id просмотра].&amp;[72384]"/>
            <x15:cachedUniqueName index="23036" name="[Диапазон].[id просмотра].&amp;[72389]"/>
            <x15:cachedUniqueName index="23037" name="[Диапазон].[id просмотра].&amp;[72391]"/>
            <x15:cachedUniqueName index="23038" name="[Диапазон].[id просмотра].&amp;[72392]"/>
            <x15:cachedUniqueName index="23039" name="[Диапазон].[id просмотра].&amp;[72396]"/>
            <x15:cachedUniqueName index="23040" name="[Диапазон].[id просмотра].&amp;[72399]"/>
            <x15:cachedUniqueName index="23041" name="[Диапазон].[id просмотра].&amp;[72400]"/>
            <x15:cachedUniqueName index="23042" name="[Диапазон].[id просмотра].&amp;[72404]"/>
            <x15:cachedUniqueName index="23043" name="[Диапазон].[id просмотра].&amp;[72407]"/>
            <x15:cachedUniqueName index="23044" name="[Диапазон].[id просмотра].&amp;[72411]"/>
            <x15:cachedUniqueName index="23045" name="[Диапазон].[id просмотра].&amp;[72413]"/>
            <x15:cachedUniqueName index="23046" name="[Диапазон].[id просмотра].&amp;[72417]"/>
            <x15:cachedUniqueName index="23047" name="[Диапазон].[id просмотра].&amp;[72421]"/>
            <x15:cachedUniqueName index="23048" name="[Диапазон].[id просмотра].&amp;[72425]"/>
            <x15:cachedUniqueName index="23049" name="[Диапазон].[id просмотра].&amp;[72427]"/>
            <x15:cachedUniqueName index="23050" name="[Диапазон].[id просмотра].&amp;[72431]"/>
            <x15:cachedUniqueName index="23051" name="[Диапазон].[id просмотра].&amp;[72432]"/>
            <x15:cachedUniqueName index="23052" name="[Диапазон].[id просмотра].&amp;[72433]"/>
            <x15:cachedUniqueName index="23053" name="[Диапазон].[id просмотра].&amp;[72435]"/>
            <x15:cachedUniqueName index="23054" name="[Диапазон].[id просмотра].&amp;[72440]"/>
            <x15:cachedUniqueName index="23055" name="[Диапазон].[id просмотра].&amp;[72441]"/>
            <x15:cachedUniqueName index="23056" name="[Диапазон].[id просмотра].&amp;[72446]"/>
            <x15:cachedUniqueName index="23057" name="[Диапазон].[id просмотра].&amp;[72450]"/>
            <x15:cachedUniqueName index="23058" name="[Диапазон].[id просмотра].&amp;[72451]"/>
            <x15:cachedUniqueName index="23059" name="[Диапазон].[id просмотра].&amp;[72453]"/>
            <x15:cachedUniqueName index="23060" name="[Диапазон].[id просмотра].&amp;[72455]"/>
            <x15:cachedUniqueName index="23061" name="[Диапазон].[id просмотра].&amp;[72460]"/>
            <x15:cachedUniqueName index="23062" name="[Диапазон].[id просмотра].&amp;[72465]"/>
            <x15:cachedUniqueName index="23063" name="[Диапазон].[id просмотра].&amp;[72466]"/>
            <x15:cachedUniqueName index="23064" name="[Диапазон].[id просмотра].&amp;[72467]"/>
            <x15:cachedUniqueName index="23065" name="[Диапазон].[id просмотра].&amp;[72471]"/>
            <x15:cachedUniqueName index="23066" name="[Диапазон].[id просмотра].&amp;[72476]"/>
            <x15:cachedUniqueName index="23067" name="[Диапазон].[id просмотра].&amp;[72480]"/>
            <x15:cachedUniqueName index="23068" name="[Диапазон].[id просмотра].&amp;[72482]"/>
            <x15:cachedUniqueName index="23069" name="[Диапазон].[id просмотра].&amp;[72484]"/>
            <x15:cachedUniqueName index="23070" name="[Диапазон].[id просмотра].&amp;[72486]"/>
            <x15:cachedUniqueName index="23071" name="[Диапазон].[id просмотра].&amp;[72490]"/>
            <x15:cachedUniqueName index="23072" name="[Диапазон].[id просмотра].&amp;[72492]"/>
            <x15:cachedUniqueName index="23073" name="[Диапазон].[id просмотра].&amp;[72495]"/>
            <x15:cachedUniqueName index="23074" name="[Диапазон].[id просмотра].&amp;[72498]"/>
            <x15:cachedUniqueName index="23075" name="[Диапазон].[id просмотра].&amp;[72502]"/>
            <x15:cachedUniqueName index="23076" name="[Диапазон].[id просмотра].&amp;[72506]"/>
            <x15:cachedUniqueName index="23077" name="[Диапазон].[id просмотра].&amp;[72508]"/>
            <x15:cachedUniqueName index="23078" name="[Диапазон].[id просмотра].&amp;[72510]"/>
            <x15:cachedUniqueName index="23079" name="[Диапазон].[id просмотра].&amp;[72511]"/>
            <x15:cachedUniqueName index="23080" name="[Диапазон].[id просмотра].&amp;[72516]"/>
            <x15:cachedUniqueName index="23081" name="[Диапазон].[id просмотра].&amp;[72518]"/>
            <x15:cachedUniqueName index="23082" name="[Диапазон].[id просмотра].&amp;[72520]"/>
            <x15:cachedUniqueName index="23083" name="[Диапазон].[id просмотра].&amp;[72525]"/>
            <x15:cachedUniqueName index="23084" name="[Диапазон].[id просмотра].&amp;[72526]"/>
            <x15:cachedUniqueName index="23085" name="[Диапазон].[id просмотра].&amp;[72530]"/>
            <x15:cachedUniqueName index="23086" name="[Диапазон].[id просмотра].&amp;[72533]"/>
            <x15:cachedUniqueName index="23087" name="[Диапазон].[id просмотра].&amp;[72534]"/>
            <x15:cachedUniqueName index="23088" name="[Диапазон].[id просмотра].&amp;[72538]"/>
            <x15:cachedUniqueName index="23089" name="[Диапазон].[id просмотра].&amp;[72540]"/>
            <x15:cachedUniqueName index="23090" name="[Диапазон].[id просмотра].&amp;[72544]"/>
            <x15:cachedUniqueName index="23091" name="[Диапазон].[id просмотра].&amp;[72549]"/>
            <x15:cachedUniqueName index="23092" name="[Диапазон].[id просмотра].&amp;[72554]"/>
            <x15:cachedUniqueName index="23093" name="[Диапазон].[id просмотра].&amp;[72556]"/>
            <x15:cachedUniqueName index="23094" name="[Диапазон].[id просмотра].&amp;[72559]"/>
            <x15:cachedUniqueName index="23095" name="[Диапазон].[id просмотра].&amp;[72562]"/>
            <x15:cachedUniqueName index="23096" name="[Диапазон].[id просмотра].&amp;[72563]"/>
            <x15:cachedUniqueName index="23097" name="[Диапазон].[id просмотра].&amp;[72568]"/>
            <x15:cachedUniqueName index="23098" name="[Диапазон].[id просмотра].&amp;[72571]"/>
            <x15:cachedUniqueName index="23099" name="[Диапазон].[id просмотра].&amp;[72573]"/>
            <x15:cachedUniqueName index="23100" name="[Диапазон].[id просмотра].&amp;[72578]"/>
            <x15:cachedUniqueName index="23101" name="[Диапазон].[id просмотра].&amp;[72583]"/>
            <x15:cachedUniqueName index="23102" name="[Диапазон].[id просмотра].&amp;[72586]"/>
            <x15:cachedUniqueName index="23103" name="[Диапазон].[id просмотра].&amp;[72587]"/>
            <x15:cachedUniqueName index="23104" name="[Диапазон].[id просмотра].&amp;[72590]"/>
            <x15:cachedUniqueName index="23105" name="[Диапазон].[id просмотра].&amp;[72594]"/>
            <x15:cachedUniqueName index="23106" name="[Диапазон].[id просмотра].&amp;[72596]"/>
            <x15:cachedUniqueName index="23107" name="[Диапазон].[id просмотра].&amp;[72600]"/>
            <x15:cachedUniqueName index="23108" name="[Диапазон].[id просмотра].&amp;[72601]"/>
            <x15:cachedUniqueName index="23109" name="[Диапазон].[id просмотра].&amp;[72606]"/>
            <x15:cachedUniqueName index="23110" name="[Диапазон].[id просмотра].&amp;[72607]"/>
            <x15:cachedUniqueName index="23111" name="[Диапазон].[id просмотра].&amp;[72611]"/>
            <x15:cachedUniqueName index="23112" name="[Диапазон].[id просмотра].&amp;[72614]"/>
            <x15:cachedUniqueName index="23113" name="[Диапазон].[id просмотра].&amp;[72618]"/>
            <x15:cachedUniqueName index="23114" name="[Диапазон].[id просмотра].&amp;[72621]"/>
            <x15:cachedUniqueName index="23115" name="[Диапазон].[id просмотра].&amp;[72626]"/>
            <x15:cachedUniqueName index="23116" name="[Диапазон].[id просмотра].&amp;[72630]"/>
            <x15:cachedUniqueName index="23117" name="[Диапазон].[id просмотра].&amp;[72631]"/>
            <x15:cachedUniqueName index="23118" name="[Диапазон].[id просмотра].&amp;[72635]"/>
            <x15:cachedUniqueName index="23119" name="[Диапазон].[id просмотра].&amp;[72636]"/>
            <x15:cachedUniqueName index="23120" name="[Диапазон].[id просмотра].&amp;[72641]"/>
            <x15:cachedUniqueName index="23121" name="[Диапазон].[id просмотра].&amp;[72645]"/>
            <x15:cachedUniqueName index="23122" name="[Диапазон].[id просмотра].&amp;[72647]"/>
            <x15:cachedUniqueName index="23123" name="[Диапазон].[id просмотра].&amp;[72652]"/>
            <x15:cachedUniqueName index="23124" name="[Диапазон].[id просмотра].&amp;[72654]"/>
            <x15:cachedUniqueName index="23125" name="[Диапазон].[id просмотра].&amp;[72658]"/>
            <x15:cachedUniqueName index="23126" name="[Диапазон].[id просмотра].&amp;[72661]"/>
            <x15:cachedUniqueName index="23127" name="[Диапазон].[id просмотра].&amp;[72665]"/>
            <x15:cachedUniqueName index="23128" name="[Диапазон].[id просмотра].&amp;[72667]"/>
            <x15:cachedUniqueName index="23129" name="[Диапазон].[id просмотра].&amp;[72669]"/>
            <x15:cachedUniqueName index="23130" name="[Диапазон].[id просмотра].&amp;[72672]"/>
            <x15:cachedUniqueName index="23131" name="[Диапазон].[id просмотра].&amp;[72675]"/>
            <x15:cachedUniqueName index="23132" name="[Диапазон].[id просмотра].&amp;[72676]"/>
            <x15:cachedUniqueName index="23133" name="[Диапазон].[id просмотра].&amp;[72679]"/>
            <x15:cachedUniqueName index="23134" name="[Диапазон].[id просмотра].&amp;[72680]"/>
            <x15:cachedUniqueName index="23135" name="[Диапазон].[id просмотра].&amp;[72685]"/>
            <x15:cachedUniqueName index="23136" name="[Диапазон].[id просмотра].&amp;[72686]"/>
            <x15:cachedUniqueName index="23137" name="[Диапазон].[id просмотра].&amp;[72690]"/>
            <x15:cachedUniqueName index="23138" name="[Диапазон].[id просмотра].&amp;[72694]"/>
            <x15:cachedUniqueName index="23139" name="[Диапазон].[id просмотра].&amp;[72696]"/>
            <x15:cachedUniqueName index="23140" name="[Диапазон].[id просмотра].&amp;[72697]"/>
            <x15:cachedUniqueName index="23141" name="[Диапазон].[id просмотра].&amp;[72698]"/>
            <x15:cachedUniqueName index="23142" name="[Диапазон].[id просмотра].&amp;[72700]"/>
            <x15:cachedUniqueName index="23143" name="[Диапазон].[id просмотра].&amp;[72702]"/>
            <x15:cachedUniqueName index="23144" name="[Диапазон].[id просмотра].&amp;[72703]"/>
            <x15:cachedUniqueName index="23145" name="[Диапазон].[id просмотра].&amp;[72704]"/>
            <x15:cachedUniqueName index="23146" name="[Диапазон].[id просмотра].&amp;[72706]"/>
            <x15:cachedUniqueName index="23147" name="[Диапазон].[id просмотра].&amp;[72711]"/>
            <x15:cachedUniqueName index="23148" name="[Диапазон].[id просмотра].&amp;[72712]"/>
            <x15:cachedUniqueName index="23149" name="[Диапазон].[id просмотра].&amp;[72717]"/>
            <x15:cachedUniqueName index="23150" name="[Диапазон].[id просмотра].&amp;[72720]"/>
            <x15:cachedUniqueName index="23151" name="[Диапазон].[id просмотра].&amp;[72722]"/>
            <x15:cachedUniqueName index="23152" name="[Диапазон].[id просмотра].&amp;[72725]"/>
            <x15:cachedUniqueName index="23153" name="[Диапазон].[id просмотра].&amp;[72730]"/>
            <x15:cachedUniqueName index="23154" name="[Диапазон].[id просмотра].&amp;[72731]"/>
            <x15:cachedUniqueName index="23155" name="[Диапазон].[id просмотра].&amp;[72734]"/>
            <x15:cachedUniqueName index="23156" name="[Диапазон].[id просмотра].&amp;[72739]"/>
            <x15:cachedUniqueName index="23157" name="[Диапазон].[id просмотра].&amp;[72743]"/>
            <x15:cachedUniqueName index="23158" name="[Диапазон].[id просмотра].&amp;[72748]"/>
            <x15:cachedUniqueName index="23159" name="[Диапазон].[id просмотра].&amp;[72753]"/>
            <x15:cachedUniqueName index="23160" name="[Диапазон].[id просмотра].&amp;[72757]"/>
            <x15:cachedUniqueName index="23161" name="[Диапазон].[id просмотра].&amp;[72759]"/>
            <x15:cachedUniqueName index="23162" name="[Диапазон].[id просмотра].&amp;[72761]"/>
            <x15:cachedUniqueName index="23163" name="[Диапазон].[id просмотра].&amp;[72766]"/>
            <x15:cachedUniqueName index="23164" name="[Диапазон].[id просмотра].&amp;[72770]"/>
            <x15:cachedUniqueName index="23165" name="[Диапазон].[id просмотра].&amp;[72774]"/>
            <x15:cachedUniqueName index="23166" name="[Диапазон].[id просмотра].&amp;[72776]"/>
            <x15:cachedUniqueName index="23167" name="[Диапазон].[id просмотра].&amp;[72781]"/>
            <x15:cachedUniqueName index="23168" name="[Диапазон].[id просмотра].&amp;[72786]"/>
            <x15:cachedUniqueName index="23169" name="[Диапазон].[id просмотра].&amp;[72791]"/>
            <x15:cachedUniqueName index="23170" name="[Диапазон].[id просмотра].&amp;[72794]"/>
            <x15:cachedUniqueName index="23171" name="[Диапазон].[id просмотра].&amp;[72799]"/>
            <x15:cachedUniqueName index="23172" name="[Диапазон].[id просмотра].&amp;[72801]"/>
            <x15:cachedUniqueName index="23173" name="[Диапазон].[id просмотра].&amp;[72802]"/>
            <x15:cachedUniqueName index="23174" name="[Диапазон].[id просмотра].&amp;[72804]"/>
            <x15:cachedUniqueName index="23175" name="[Диапазон].[id просмотра].&amp;[72806]"/>
            <x15:cachedUniqueName index="23176" name="[Диапазон].[id просмотра].&amp;[72809]"/>
            <x15:cachedUniqueName index="23177" name="[Диапазон].[id просмотра].&amp;[72812]"/>
            <x15:cachedUniqueName index="23178" name="[Диапазон].[id просмотра].&amp;[72814]"/>
            <x15:cachedUniqueName index="23179" name="[Диапазон].[id просмотра].&amp;[72815]"/>
            <x15:cachedUniqueName index="23180" name="[Диапазон].[id просмотра].&amp;[72818]"/>
            <x15:cachedUniqueName index="23181" name="[Диапазон].[id просмотра].&amp;[72819]"/>
            <x15:cachedUniqueName index="23182" name="[Диапазон].[id просмотра].&amp;[72821]"/>
            <x15:cachedUniqueName index="23183" name="[Диапазон].[id просмотра].&amp;[72824]"/>
            <x15:cachedUniqueName index="23184" name="[Диапазон].[id просмотра].&amp;[72825]"/>
            <x15:cachedUniqueName index="23185" name="[Диапазон].[id просмотра].&amp;[72830]"/>
            <x15:cachedUniqueName index="23186" name="[Диапазон].[id просмотра].&amp;[72834]"/>
            <x15:cachedUniqueName index="23187" name="[Диапазон].[id просмотра].&amp;[72838]"/>
            <x15:cachedUniqueName index="23188" name="[Диапазон].[id просмотра].&amp;[72841]"/>
            <x15:cachedUniqueName index="23189" name="[Диапазон].[id просмотра].&amp;[72846]"/>
            <x15:cachedUniqueName index="23190" name="[Диапазон].[id просмотра].&amp;[72847]"/>
            <x15:cachedUniqueName index="23191" name="[Диапазон].[id просмотра].&amp;[72850]"/>
            <x15:cachedUniqueName index="23192" name="[Диапазон].[id просмотра].&amp;[72855]"/>
            <x15:cachedUniqueName index="23193" name="[Диапазон].[id просмотра].&amp;[72860]"/>
            <x15:cachedUniqueName index="23194" name="[Диапазон].[id просмотра].&amp;[72863]"/>
            <x15:cachedUniqueName index="23195" name="[Диапазон].[id просмотра].&amp;[72868]"/>
            <x15:cachedUniqueName index="23196" name="[Диапазон].[id просмотра].&amp;[72873]"/>
            <x15:cachedUniqueName index="23197" name="[Диапазон].[id просмотра].&amp;[72876]"/>
            <x15:cachedUniqueName index="23198" name="[Диапазон].[id просмотра].&amp;[72880]"/>
            <x15:cachedUniqueName index="23199" name="[Диапазон].[id просмотра].&amp;[72882]"/>
            <x15:cachedUniqueName index="23200" name="[Диапазон].[id просмотра].&amp;[72885]"/>
            <x15:cachedUniqueName index="23201" name="[Диапазон].[id просмотра].&amp;[72888]"/>
            <x15:cachedUniqueName index="23202" name="[Диапазон].[id просмотра].&amp;[72890]"/>
            <x15:cachedUniqueName index="23203" name="[Диапазон].[id просмотра].&amp;[72892]"/>
            <x15:cachedUniqueName index="23204" name="[Диапазон].[id просмотра].&amp;[72897]"/>
            <x15:cachedUniqueName index="23205" name="[Диапазон].[id просмотра].&amp;[72898]"/>
            <x15:cachedUniqueName index="23206" name="[Диапазон].[id просмотра].&amp;[72899]"/>
            <x15:cachedUniqueName index="23207" name="[Диапазон].[id просмотра].&amp;[72900]"/>
            <x15:cachedUniqueName index="23208" name="[Диапазон].[id просмотра].&amp;[72904]"/>
            <x15:cachedUniqueName index="23209" name="[Диапазон].[id просмотра].&amp;[72907]"/>
            <x15:cachedUniqueName index="23210" name="[Диапазон].[id просмотра].&amp;[72912]"/>
            <x15:cachedUniqueName index="23211" name="[Диапазон].[id просмотра].&amp;[72916]"/>
            <x15:cachedUniqueName index="23212" name="[Диапазон].[id просмотра].&amp;[72918]"/>
            <x15:cachedUniqueName index="23213" name="[Диапазон].[id просмотра].&amp;[72920]"/>
            <x15:cachedUniqueName index="23214" name="[Диапазон].[id просмотра].&amp;[72921]"/>
            <x15:cachedUniqueName index="23215" name="[Диапазон].[id просмотра].&amp;[72924]"/>
            <x15:cachedUniqueName index="23216" name="[Диапазон].[id просмотра].&amp;[72929]"/>
            <x15:cachedUniqueName index="23217" name="[Диапазон].[id просмотра].&amp;[72933]"/>
            <x15:cachedUniqueName index="23218" name="[Диапазон].[id просмотра].&amp;[72936]"/>
            <x15:cachedUniqueName index="23219" name="[Диапазон].[id просмотра].&amp;[72939]"/>
            <x15:cachedUniqueName index="23220" name="[Диапазон].[id просмотра].&amp;[72942]"/>
            <x15:cachedUniqueName index="23221" name="[Диапазон].[id просмотра].&amp;[72947]"/>
            <x15:cachedUniqueName index="23222" name="[Диапазон].[id просмотра].&amp;[72952]"/>
            <x15:cachedUniqueName index="23223" name="[Диапазон].[id просмотра].&amp;[72953]"/>
            <x15:cachedUniqueName index="23224" name="[Диапазон].[id просмотра].&amp;[72955]"/>
            <x15:cachedUniqueName index="23225" name="[Диапазон].[id просмотра].&amp;[72958]"/>
            <x15:cachedUniqueName index="23226" name="[Диапазон].[id просмотра].&amp;[72960]"/>
            <x15:cachedUniqueName index="23227" name="[Диапазон].[id просмотра].&amp;[72965]"/>
            <x15:cachedUniqueName index="23228" name="[Диапазон].[id просмотра].&amp;[72968]"/>
            <x15:cachedUniqueName index="23229" name="[Диапазон].[id просмотра].&amp;[72971]"/>
            <x15:cachedUniqueName index="23230" name="[Диапазон].[id просмотра].&amp;[72976]"/>
            <x15:cachedUniqueName index="23231" name="[Диапазон].[id просмотра].&amp;[72980]"/>
            <x15:cachedUniqueName index="23232" name="[Диапазон].[id просмотра].&amp;[72984]"/>
            <x15:cachedUniqueName index="23233" name="[Диапазон].[id просмотра].&amp;[72987]"/>
            <x15:cachedUniqueName index="23234" name="[Диапазон].[id просмотра].&amp;[72989]"/>
            <x15:cachedUniqueName index="23235" name="[Диапазон].[id просмотра].&amp;[72992]"/>
            <x15:cachedUniqueName index="23236" name="[Диапазон].[id просмотра].&amp;[72994]"/>
            <x15:cachedUniqueName index="23237" name="[Диапазон].[id просмотра].&amp;[72999]"/>
            <x15:cachedUniqueName index="23238" name="[Диапазон].[id просмотра].&amp;[73004]"/>
            <x15:cachedUniqueName index="23239" name="[Диапазон].[id просмотра].&amp;[73008]"/>
            <x15:cachedUniqueName index="23240" name="[Диапазон].[id просмотра].&amp;[73009]"/>
            <x15:cachedUniqueName index="23241" name="[Диапазон].[id просмотра].&amp;[73010]"/>
            <x15:cachedUniqueName index="23242" name="[Диапазон].[id просмотра].&amp;[73013]"/>
            <x15:cachedUniqueName index="23243" name="[Диапазон].[id просмотра].&amp;[73014]"/>
            <x15:cachedUniqueName index="23244" name="[Диапазон].[id просмотра].&amp;[73019]"/>
            <x15:cachedUniqueName index="23245" name="[Диапазон].[id просмотра].&amp;[73021]"/>
            <x15:cachedUniqueName index="23246" name="[Диапазон].[id просмотра].&amp;[73023]"/>
            <x15:cachedUniqueName index="23247" name="[Диапазон].[id просмотра].&amp;[73026]"/>
            <x15:cachedUniqueName index="23248" name="[Диапазон].[id просмотра].&amp;[73029]"/>
            <x15:cachedUniqueName index="23249" name="[Диапазон].[id просмотра].&amp;[73031]"/>
            <x15:cachedUniqueName index="23250" name="[Диапазон].[id просмотра].&amp;[73032]"/>
            <x15:cachedUniqueName index="23251" name="[Диапазон].[id просмотра].&amp;[73037]"/>
            <x15:cachedUniqueName index="23252" name="[Диапазон].[id просмотра].&amp;[73041]"/>
            <x15:cachedUniqueName index="23253" name="[Диапазон].[id просмотра].&amp;[73046]"/>
            <x15:cachedUniqueName index="23254" name="[Диапазон].[id просмотра].&amp;[73049]"/>
            <x15:cachedUniqueName index="23255" name="[Диапазон].[id просмотра].&amp;[73052]"/>
            <x15:cachedUniqueName index="23256" name="[Диапазон].[id просмотра].&amp;[73055]"/>
            <x15:cachedUniqueName index="23257" name="[Диапазон].[id просмотра].&amp;[73059]"/>
            <x15:cachedUniqueName index="23258" name="[Диапазон].[id просмотра].&amp;[73060]"/>
            <x15:cachedUniqueName index="23259" name="[Диапазон].[id просмотра].&amp;[73065]"/>
            <x15:cachedUniqueName index="23260" name="[Диапазон].[id просмотра].&amp;[73067]"/>
            <x15:cachedUniqueName index="23261" name="[Диапазон].[id просмотра].&amp;[73072]"/>
            <x15:cachedUniqueName index="23262" name="[Диапазон].[id просмотра].&amp;[73075]"/>
            <x15:cachedUniqueName index="23263" name="[Диапазон].[id просмотра].&amp;[73080]"/>
            <x15:cachedUniqueName index="23264" name="[Диапазон].[id просмотра].&amp;[73082]"/>
            <x15:cachedUniqueName index="23265" name="[Диапазон].[id просмотра].&amp;[73083]"/>
            <x15:cachedUniqueName index="23266" name="[Диапазон].[id просмотра].&amp;[73085]"/>
            <x15:cachedUniqueName index="23267" name="[Диапазон].[id просмотра].&amp;[73087]"/>
            <x15:cachedUniqueName index="23268" name="[Диапазон].[id просмотра].&amp;[73088]"/>
            <x15:cachedUniqueName index="23269" name="[Диапазон].[id просмотра].&amp;[73092]"/>
            <x15:cachedUniqueName index="23270" name="[Диапазон].[id просмотра].&amp;[73096]"/>
            <x15:cachedUniqueName index="23271" name="[Диапазон].[id просмотра].&amp;[73099]"/>
            <x15:cachedUniqueName index="23272" name="[Диапазон].[id просмотра].&amp;[73102]"/>
            <x15:cachedUniqueName index="23273" name="[Диапазон].[id просмотра].&amp;[73105]"/>
            <x15:cachedUniqueName index="23274" name="[Диапазон].[id просмотра].&amp;[73106]"/>
            <x15:cachedUniqueName index="23275" name="[Диапазон].[id просмотра].&amp;[73110]"/>
            <x15:cachedUniqueName index="23276" name="[Диапазон].[id просмотра].&amp;[73114]"/>
            <x15:cachedUniqueName index="23277" name="[Диапазон].[id просмотра].&amp;[73119]"/>
            <x15:cachedUniqueName index="23278" name="[Диапазон].[id просмотра].&amp;[73123]"/>
            <x15:cachedUniqueName index="23279" name="[Диапазон].[id просмотра].&amp;[73128]"/>
            <x15:cachedUniqueName index="23280" name="[Диапазон].[id просмотра].&amp;[73130]"/>
            <x15:cachedUniqueName index="23281" name="[Диапазон].[id просмотра].&amp;[73132]"/>
            <x15:cachedUniqueName index="23282" name="[Диапазон].[id просмотра].&amp;[73134]"/>
            <x15:cachedUniqueName index="23283" name="[Диапазон].[id просмотра].&amp;[73137]"/>
            <x15:cachedUniqueName index="23284" name="[Диапазон].[id просмотра].&amp;[73138]"/>
            <x15:cachedUniqueName index="23285" name="[Диапазон].[id просмотра].&amp;[73140]"/>
            <x15:cachedUniqueName index="23286" name="[Диапазон].[id просмотра].&amp;[73143]"/>
            <x15:cachedUniqueName index="23287" name="[Диапазон].[id просмотра].&amp;[73145]"/>
            <x15:cachedUniqueName index="23288" name="[Диапазон].[id просмотра].&amp;[73150]"/>
            <x15:cachedUniqueName index="23289" name="[Диапазон].[id просмотра].&amp;[73153]"/>
            <x15:cachedUniqueName index="23290" name="[Диапазон].[id просмотра].&amp;[73155]"/>
            <x15:cachedUniqueName index="23291" name="[Диапазон].[id просмотра].&amp;[73158]"/>
            <x15:cachedUniqueName index="23292" name="[Диапазон].[id просмотра].&amp;[73161]"/>
            <x15:cachedUniqueName index="23293" name="[Диапазон].[id просмотра].&amp;[73164]"/>
            <x15:cachedUniqueName index="23294" name="[Диапазон].[id просмотра].&amp;[73165]"/>
            <x15:cachedUniqueName index="23295" name="[Диапазон].[id просмотра].&amp;[73167]"/>
            <x15:cachedUniqueName index="23296" name="[Диапазон].[id просмотра].&amp;[73168]"/>
            <x15:cachedUniqueName index="23297" name="[Диапазон].[id просмотра].&amp;[73170]"/>
            <x15:cachedUniqueName index="23298" name="[Диапазон].[id просмотра].&amp;[73173]"/>
            <x15:cachedUniqueName index="23299" name="[Диапазон].[id просмотра].&amp;[73175]"/>
            <x15:cachedUniqueName index="23300" name="[Диапазон].[id просмотра].&amp;[73178]"/>
            <x15:cachedUniqueName index="23301" name="[Диапазон].[id просмотра].&amp;[73180]"/>
            <x15:cachedUniqueName index="23302" name="[Диапазон].[id просмотра].&amp;[73182]"/>
            <x15:cachedUniqueName index="23303" name="[Диапазон].[id просмотра].&amp;[73183]"/>
            <x15:cachedUniqueName index="23304" name="[Диапазон].[id просмотра].&amp;[73185]"/>
            <x15:cachedUniqueName index="23305" name="[Диапазон].[id просмотра].&amp;[73188]"/>
            <x15:cachedUniqueName index="23306" name="[Диапазон].[id просмотра].&amp;[73189]"/>
            <x15:cachedUniqueName index="23307" name="[Диапазон].[id просмотра].&amp;[73194]"/>
            <x15:cachedUniqueName index="23308" name="[Диапазон].[id просмотра].&amp;[73198]"/>
            <x15:cachedUniqueName index="23309" name="[Диапазон].[id просмотра].&amp;[73203]"/>
            <x15:cachedUniqueName index="23310" name="[Диапазон].[id просмотра].&amp;[73208]"/>
            <x15:cachedUniqueName index="23311" name="[Диапазон].[id просмотра].&amp;[73210]"/>
            <x15:cachedUniqueName index="23312" name="[Диапазон].[id просмотра].&amp;[73211]"/>
            <x15:cachedUniqueName index="23313" name="[Диапазон].[id просмотра].&amp;[73212]"/>
            <x15:cachedUniqueName index="23314" name="[Диапазон].[id просмотра].&amp;[73214]"/>
            <x15:cachedUniqueName index="23315" name="[Диапазон].[id просмотра].&amp;[73217]"/>
            <x15:cachedUniqueName index="23316" name="[Диапазон].[id просмотра].&amp;[73218]"/>
            <x15:cachedUniqueName index="23317" name="[Диапазон].[id просмотра].&amp;[73221]"/>
            <x15:cachedUniqueName index="23318" name="[Диапазон].[id просмотра].&amp;[73224]"/>
            <x15:cachedUniqueName index="23319" name="[Диапазон].[id просмотра].&amp;[73227]"/>
            <x15:cachedUniqueName index="23320" name="[Диапазон].[id просмотра].&amp;[73232]"/>
            <x15:cachedUniqueName index="23321" name="[Диапазон].[id просмотра].&amp;[73234]"/>
            <x15:cachedUniqueName index="23322" name="[Диапазон].[id просмотра].&amp;[73236]"/>
            <x15:cachedUniqueName index="23323" name="[Диапазон].[id просмотра].&amp;[73241]"/>
            <x15:cachedUniqueName index="23324" name="[Диапазон].[id просмотра].&amp;[73242]"/>
            <x15:cachedUniqueName index="23325" name="[Диапазон].[id просмотра].&amp;[73244]"/>
            <x15:cachedUniqueName index="23326" name="[Диапазон].[id просмотра].&amp;[73248]"/>
            <x15:cachedUniqueName index="23327" name="[Диапазон].[id просмотра].&amp;[73253]"/>
            <x15:cachedUniqueName index="23328" name="[Диапазон].[id просмотра].&amp;[73258]"/>
            <x15:cachedUniqueName index="23329" name="[Диапазон].[id просмотра].&amp;[73262]"/>
            <x15:cachedUniqueName index="23330" name="[Диапазон].[id просмотра].&amp;[73263]"/>
            <x15:cachedUniqueName index="23331" name="[Диапазон].[id просмотра].&amp;[73264]"/>
            <x15:cachedUniqueName index="23332" name="[Диапазон].[id просмотра].&amp;[73266]"/>
            <x15:cachedUniqueName index="23333" name="[Диапазон].[id просмотра].&amp;[73268]"/>
            <x15:cachedUniqueName index="23334" name="[Диапазон].[id просмотра].&amp;[73273]"/>
            <x15:cachedUniqueName index="23335" name="[Диапазон].[id просмотра].&amp;[73275]"/>
            <x15:cachedUniqueName index="23336" name="[Диапазон].[id просмотра].&amp;[73277]"/>
            <x15:cachedUniqueName index="23337" name="[Диапазон].[id просмотра].&amp;[73281]"/>
            <x15:cachedUniqueName index="23338" name="[Диапазон].[id просмотра].&amp;[73282]"/>
            <x15:cachedUniqueName index="23339" name="[Диапазон].[id просмотра].&amp;[73284]"/>
            <x15:cachedUniqueName index="23340" name="[Диапазон].[id просмотра].&amp;[73288]"/>
            <x15:cachedUniqueName index="23341" name="[Диапазон].[id просмотра].&amp;[73290]"/>
            <x15:cachedUniqueName index="23342" name="[Диапазон].[id просмотра].&amp;[73295]"/>
            <x15:cachedUniqueName index="23343" name="[Диапазон].[id просмотра].&amp;[73297]"/>
            <x15:cachedUniqueName index="23344" name="[Диапазон].[id просмотра].&amp;[73302]"/>
            <x15:cachedUniqueName index="23345" name="[Диапазон].[id просмотра].&amp;[73307]"/>
            <x15:cachedUniqueName index="23346" name="[Диапазон].[id просмотра].&amp;[73308]"/>
            <x15:cachedUniqueName index="23347" name="[Диапазон].[id просмотра].&amp;[73311]"/>
            <x15:cachedUniqueName index="23348" name="[Диапазон].[id просмотра].&amp;[73314]"/>
            <x15:cachedUniqueName index="23349" name="[Диапазон].[id просмотра].&amp;[73319]"/>
            <x15:cachedUniqueName index="23350" name="[Диапазон].[id просмотра].&amp;[73321]"/>
            <x15:cachedUniqueName index="23351" name="[Диапазон].[id просмотра].&amp;[73322]"/>
            <x15:cachedUniqueName index="23352" name="[Диапазон].[id просмотра].&amp;[73323]"/>
            <x15:cachedUniqueName index="23353" name="[Диапазон].[id просмотра].&amp;[73327]"/>
            <x15:cachedUniqueName index="23354" name="[Диапазон].[id просмотра].&amp;[73331]"/>
            <x15:cachedUniqueName index="23355" name="[Диапазон].[id просмотра].&amp;[73332]"/>
            <x15:cachedUniqueName index="23356" name="[Диапазон].[id просмотра].&amp;[73334]"/>
            <x15:cachedUniqueName index="23357" name="[Диапазон].[id просмотра].&amp;[73338]"/>
            <x15:cachedUniqueName index="23358" name="[Диапазон].[id просмотра].&amp;[73343]"/>
            <x15:cachedUniqueName index="23359" name="[Диапазон].[id просмотра].&amp;[73346]"/>
            <x15:cachedUniqueName index="23360" name="[Диапазон].[id просмотра].&amp;[73349]"/>
            <x15:cachedUniqueName index="23361" name="[Диапазон].[id просмотра].&amp;[73351]"/>
            <x15:cachedUniqueName index="23362" name="[Диапазон].[id просмотра].&amp;[73356]"/>
            <x15:cachedUniqueName index="23363" name="[Диапазон].[id просмотра].&amp;[73357]"/>
            <x15:cachedUniqueName index="23364" name="[Диапазон].[id просмотра].&amp;[73362]"/>
            <x15:cachedUniqueName index="23365" name="[Диапазон].[id просмотра].&amp;[73367]"/>
            <x15:cachedUniqueName index="23366" name="[Диапазон].[id просмотра].&amp;[73369]"/>
            <x15:cachedUniqueName index="23367" name="[Диапазон].[id просмотра].&amp;[73371]"/>
            <x15:cachedUniqueName index="23368" name="[Диапазон].[id просмотра].&amp;[73372]"/>
            <x15:cachedUniqueName index="23369" name="[Диапазон].[id просмотра].&amp;[73375]"/>
            <x15:cachedUniqueName index="23370" name="[Диапазон].[id просмотра].&amp;[73376]"/>
            <x15:cachedUniqueName index="23371" name="[Диапазон].[id просмотра].&amp;[73379]"/>
            <x15:cachedUniqueName index="23372" name="[Диапазон].[id просмотра].&amp;[73382]"/>
            <x15:cachedUniqueName index="23373" name="[Диапазон].[id просмотра].&amp;[73385]"/>
            <x15:cachedUniqueName index="23374" name="[Диапазон].[id просмотра].&amp;[73387]"/>
            <x15:cachedUniqueName index="23375" name="[Диапазон].[id просмотра].&amp;[73389]"/>
            <x15:cachedUniqueName index="23376" name="[Диапазон].[id просмотра].&amp;[73393]"/>
            <x15:cachedUniqueName index="23377" name="[Диапазон].[id просмотра].&amp;[73395]"/>
            <x15:cachedUniqueName index="23378" name="[Диапазон].[id просмотра].&amp;[73398]"/>
            <x15:cachedUniqueName index="23379" name="[Диапазон].[id просмотра].&amp;[73400]"/>
            <x15:cachedUniqueName index="23380" name="[Диапазон].[id просмотра].&amp;[73401]"/>
            <x15:cachedUniqueName index="23381" name="[Диапазон].[id просмотра].&amp;[73403]"/>
            <x15:cachedUniqueName index="23382" name="[Диапазон].[id просмотра].&amp;[73404]"/>
            <x15:cachedUniqueName index="23383" name="[Диапазон].[id просмотра].&amp;[73406]"/>
            <x15:cachedUniqueName index="23384" name="[Диапазон].[id просмотра].&amp;[73408]"/>
            <x15:cachedUniqueName index="23385" name="[Диапазон].[id просмотра].&amp;[73411]"/>
            <x15:cachedUniqueName index="23386" name="[Диапазон].[id просмотра].&amp;[73413]"/>
            <x15:cachedUniqueName index="23387" name="[Диапазон].[id просмотра].&amp;[73416]"/>
            <x15:cachedUniqueName index="23388" name="[Диапазон].[id просмотра].&amp;[73417]"/>
            <x15:cachedUniqueName index="23389" name="[Диапазон].[id просмотра].&amp;[73421]"/>
            <x15:cachedUniqueName index="23390" name="[Диапазон].[id просмотра].&amp;[73423]"/>
            <x15:cachedUniqueName index="23391" name="[Диапазон].[id просмотра].&amp;[73427]"/>
            <x15:cachedUniqueName index="23392" name="[Диапазон].[id просмотра].&amp;[73429]"/>
            <x15:cachedUniqueName index="23393" name="[Диапазон].[id просмотра].&amp;[73434]"/>
            <x15:cachedUniqueName index="23394" name="[Диапазон].[id просмотра].&amp;[73438]"/>
            <x15:cachedUniqueName index="23395" name="[Диапазон].[id просмотра].&amp;[73442]"/>
            <x15:cachedUniqueName index="23396" name="[Диапазон].[id просмотра].&amp;[73445]"/>
            <x15:cachedUniqueName index="23397" name="[Диапазон].[id просмотра].&amp;[73450]"/>
            <x15:cachedUniqueName index="23398" name="[Диапазон].[id просмотра].&amp;[73451]"/>
            <x15:cachedUniqueName index="23399" name="[Диапазон].[id просмотра].&amp;[73455]"/>
            <x15:cachedUniqueName index="23400" name="[Диапазон].[id просмотра].&amp;[73460]"/>
            <x15:cachedUniqueName index="23401" name="[Диапазон].[id просмотра].&amp;[73465]"/>
            <x15:cachedUniqueName index="23402" name="[Диапазон].[id просмотра].&amp;[73469]"/>
            <x15:cachedUniqueName index="23403" name="[Диапазон].[id просмотра].&amp;[73474]"/>
            <x15:cachedUniqueName index="23404" name="[Диапазон].[id просмотра].&amp;[73475]"/>
            <x15:cachedUniqueName index="23405" name="[Диапазон].[id просмотра].&amp;[73477]"/>
            <x15:cachedUniqueName index="23406" name="[Диапазон].[id просмотра].&amp;[73481]"/>
            <x15:cachedUniqueName index="23407" name="[Диапазон].[id просмотра].&amp;[73485]"/>
            <x15:cachedUniqueName index="23408" name="[Диапазон].[id просмотра].&amp;[73488]"/>
            <x15:cachedUniqueName index="23409" name="[Диапазон].[id просмотра].&amp;[73493]"/>
            <x15:cachedUniqueName index="23410" name="[Диапазон].[id просмотра].&amp;[73495]"/>
            <x15:cachedUniqueName index="23411" name="[Диапазон].[id просмотра].&amp;[73496]"/>
            <x15:cachedUniqueName index="23412" name="[Диапазон].[id просмотра].&amp;[73497]"/>
            <x15:cachedUniqueName index="23413" name="[Диапазон].[id просмотра].&amp;[73501]"/>
            <x15:cachedUniqueName index="23414" name="[Диапазон].[id просмотра].&amp;[73504]"/>
            <x15:cachedUniqueName index="23415" name="[Диапазон].[id просмотра].&amp;[73507]"/>
            <x15:cachedUniqueName index="23416" name="[Диапазон].[id просмотра].&amp;[73511]"/>
            <x15:cachedUniqueName index="23417" name="[Диапазон].[id просмотра].&amp;[73513]"/>
            <x15:cachedUniqueName index="23418" name="[Диапазон].[id просмотра].&amp;[73514]"/>
            <x15:cachedUniqueName index="23419" name="[Диапазон].[id просмотра].&amp;[73518]"/>
            <x15:cachedUniqueName index="23420" name="[Диапазон].[id просмотра].&amp;[73522]"/>
            <x15:cachedUniqueName index="23421" name="[Диапазон].[id просмотра].&amp;[73526]"/>
            <x15:cachedUniqueName index="23422" name="[Диапазон].[id просмотра].&amp;[73530]"/>
            <x15:cachedUniqueName index="23423" name="[Диапазон].[id просмотра].&amp;[73534]"/>
            <x15:cachedUniqueName index="23424" name="[Диапазон].[id просмотра].&amp;[73536]"/>
            <x15:cachedUniqueName index="23425" name="[Диапазон].[id просмотра].&amp;[73540]"/>
            <x15:cachedUniqueName index="23426" name="[Диапазон].[id просмотра].&amp;[73544]"/>
            <x15:cachedUniqueName index="23427" name="[Диапазон].[id просмотра].&amp;[73547]"/>
            <x15:cachedUniqueName index="23428" name="[Диапазон].[id просмотра].&amp;[73548]"/>
            <x15:cachedUniqueName index="23429" name="[Диапазон].[id просмотра].&amp;[73553]"/>
            <x15:cachedUniqueName index="23430" name="[Диапазон].[id просмотра].&amp;[73556]"/>
            <x15:cachedUniqueName index="23431" name="[Диапазон].[id просмотра].&amp;[73557]"/>
            <x15:cachedUniqueName index="23432" name="[Диапазон].[id просмотра].&amp;[73560]"/>
            <x15:cachedUniqueName index="23433" name="[Диапазон].[id просмотра].&amp;[73562]"/>
            <x15:cachedUniqueName index="23434" name="[Диапазон].[id просмотра].&amp;[73565]"/>
            <x15:cachedUniqueName index="23435" name="[Диапазон].[id просмотра].&amp;[73570]"/>
            <x15:cachedUniqueName index="23436" name="[Диапазон].[id просмотра].&amp;[73572]"/>
            <x15:cachedUniqueName index="23437" name="[Диапазон].[id просмотра].&amp;[73573]"/>
            <x15:cachedUniqueName index="23438" name="[Диапазон].[id просмотра].&amp;[73577]"/>
            <x15:cachedUniqueName index="23439" name="[Диапазон].[id просмотра].&amp;[73582]"/>
            <x15:cachedUniqueName index="23440" name="[Диапазон].[id просмотра].&amp;[73586]"/>
            <x15:cachedUniqueName index="23441" name="[Диапазон].[id просмотра].&amp;[73590]"/>
            <x15:cachedUniqueName index="23442" name="[Диапазон].[id просмотра].&amp;[73591]"/>
            <x15:cachedUniqueName index="23443" name="[Диапазон].[id просмотра].&amp;[73595]"/>
            <x15:cachedUniqueName index="23444" name="[Диапазон].[id просмотра].&amp;[73597]"/>
            <x15:cachedUniqueName index="23445" name="[Диапазон].[id просмотра].&amp;[73601]"/>
            <x15:cachedUniqueName index="23446" name="[Диапазон].[id просмотра].&amp;[73603]"/>
            <x15:cachedUniqueName index="23447" name="[Диапазон].[id просмотра].&amp;[73606]"/>
            <x15:cachedUniqueName index="23448" name="[Диапазон].[id просмотра].&amp;[73611]"/>
            <x15:cachedUniqueName index="23449" name="[Диапазон].[id просмотра].&amp;[73612]"/>
            <x15:cachedUniqueName index="23450" name="[Диапазон].[id просмотра].&amp;[73614]"/>
            <x15:cachedUniqueName index="23451" name="[Диапазон].[id просмотра].&amp;[73618]"/>
            <x15:cachedUniqueName index="23452" name="[Диапазон].[id просмотра].&amp;[73619]"/>
            <x15:cachedUniqueName index="23453" name="[Диапазон].[id просмотра].&amp;[73621]"/>
            <x15:cachedUniqueName index="23454" name="[Диапазон].[id просмотра].&amp;[73623]"/>
            <x15:cachedUniqueName index="23455" name="[Диапазон].[id просмотра].&amp;[73625]"/>
            <x15:cachedUniqueName index="23456" name="[Диапазон].[id просмотра].&amp;[73627]"/>
            <x15:cachedUniqueName index="23457" name="[Диапазон].[id просмотра].&amp;[73630]"/>
            <x15:cachedUniqueName index="23458" name="[Диапазон].[id просмотра].&amp;[73634]"/>
            <x15:cachedUniqueName index="23459" name="[Диапазон].[id просмотра].&amp;[73639]"/>
            <x15:cachedUniqueName index="23460" name="[Диапазон].[id просмотра].&amp;[73642]"/>
            <x15:cachedUniqueName index="23461" name="[Диапазон].[id просмотра].&amp;[73647]"/>
            <x15:cachedUniqueName index="23462" name="[Диапазон].[id просмотра].&amp;[73648]"/>
            <x15:cachedUniqueName index="23463" name="[Диапазон].[id просмотра].&amp;[73649]"/>
            <x15:cachedUniqueName index="23464" name="[Диапазон].[id просмотра].&amp;[73650]"/>
            <x15:cachedUniqueName index="23465" name="[Диапазон].[id просмотра].&amp;[73652]"/>
            <x15:cachedUniqueName index="23466" name="[Диапазон].[id просмотра].&amp;[73653]"/>
            <x15:cachedUniqueName index="23467" name="[Диапазон].[id просмотра].&amp;[73655]"/>
            <x15:cachedUniqueName index="23468" name="[Диапазон].[id просмотра].&amp;[73659]"/>
            <x15:cachedUniqueName index="23469" name="[Диапазон].[id просмотра].&amp;[73663]"/>
            <x15:cachedUniqueName index="23470" name="[Диапазон].[id просмотра].&amp;[73664]"/>
            <x15:cachedUniqueName index="23471" name="[Диапазон].[id просмотра].&amp;[73667]"/>
            <x15:cachedUniqueName index="23472" name="[Диапазон].[id просмотра].&amp;[73670]"/>
            <x15:cachedUniqueName index="23473" name="[Диапазон].[id просмотра].&amp;[73671]"/>
            <x15:cachedUniqueName index="23474" name="[Диапазон].[id просмотра].&amp;[73673]"/>
            <x15:cachedUniqueName index="23475" name="[Диапазон].[id просмотра].&amp;[73674]"/>
            <x15:cachedUniqueName index="23476" name="[Диапазон].[id просмотра].&amp;[73677]"/>
            <x15:cachedUniqueName index="23477" name="[Диапазон].[id просмотра].&amp;[73682]"/>
            <x15:cachedUniqueName index="23478" name="[Диапазон].[id просмотра].&amp;[73685]"/>
            <x15:cachedUniqueName index="23479" name="[Диапазон].[id просмотра].&amp;[73690]"/>
            <x15:cachedUniqueName index="23480" name="[Диапазон].[id просмотра].&amp;[73691]"/>
            <x15:cachedUniqueName index="23481" name="[Диапазон].[id просмотра].&amp;[73695]"/>
            <x15:cachedUniqueName index="23482" name="[Диапазон].[id просмотра].&amp;[73697]"/>
            <x15:cachedUniqueName index="23483" name="[Диапазон].[id просмотра].&amp;[73702]"/>
            <x15:cachedUniqueName index="23484" name="[Диапазон].[id просмотра].&amp;[73705]"/>
            <x15:cachedUniqueName index="23485" name="[Диапазон].[id просмотра].&amp;[73710]"/>
            <x15:cachedUniqueName index="23486" name="[Диапазон].[id просмотра].&amp;[73714]"/>
            <x15:cachedUniqueName index="23487" name="[Диапазон].[id просмотра].&amp;[73718]"/>
            <x15:cachedUniqueName index="23488" name="[Диапазон].[id просмотра].&amp;[73719]"/>
            <x15:cachedUniqueName index="23489" name="[Диапазон].[id просмотра].&amp;[73720]"/>
            <x15:cachedUniqueName index="23490" name="[Диапазон].[id просмотра].&amp;[73721]"/>
            <x15:cachedUniqueName index="23491" name="[Диапазон].[id просмотра].&amp;[73724]"/>
            <x15:cachedUniqueName index="23492" name="[Диапазон].[id просмотра].&amp;[73729]"/>
            <x15:cachedUniqueName index="23493" name="[Диапазон].[id просмотра].&amp;[73732]"/>
            <x15:cachedUniqueName index="23494" name="[Диапазон].[id просмотра].&amp;[73736]"/>
            <x15:cachedUniqueName index="23495" name="[Диапазон].[id просмотра].&amp;[73741]"/>
            <x15:cachedUniqueName index="23496" name="[Диапазон].[id просмотра].&amp;[73744]"/>
            <x15:cachedUniqueName index="23497" name="[Диапазон].[id просмотра].&amp;[73747]"/>
            <x15:cachedUniqueName index="23498" name="[Диапазон].[id просмотра].&amp;[73750]"/>
            <x15:cachedUniqueName index="23499" name="[Диапазон].[id просмотра].&amp;[73751]"/>
            <x15:cachedUniqueName index="23500" name="[Диапазон].[id просмотра].&amp;[73756]"/>
            <x15:cachedUniqueName index="23501" name="[Диапазон].[id просмотра].&amp;[73761]"/>
            <x15:cachedUniqueName index="23502" name="[Диапазон].[id просмотра].&amp;[73766]"/>
            <x15:cachedUniqueName index="23503" name="[Диапазон].[id просмотра].&amp;[73769]"/>
            <x15:cachedUniqueName index="23504" name="[Диапазон].[id просмотра].&amp;[73770]"/>
            <x15:cachedUniqueName index="23505" name="[Диапазон].[id просмотра].&amp;[73773]"/>
            <x15:cachedUniqueName index="23506" name="[Диапазон].[id просмотра].&amp;[73778]"/>
            <x15:cachedUniqueName index="23507" name="[Диапазон].[id просмотра].&amp;[73781]"/>
            <x15:cachedUniqueName index="23508" name="[Диапазон].[id просмотра].&amp;[73782]"/>
            <x15:cachedUniqueName index="23509" name="[Диапазон].[id просмотра].&amp;[73783]"/>
            <x15:cachedUniqueName index="23510" name="[Диапазон].[id просмотра].&amp;[73785]"/>
            <x15:cachedUniqueName index="23511" name="[Диапазон].[id просмотра].&amp;[73790]"/>
            <x15:cachedUniqueName index="23512" name="[Диапазон].[id просмотра].&amp;[73794]"/>
            <x15:cachedUniqueName index="23513" name="[Диапазон].[id просмотра].&amp;[73795]"/>
            <x15:cachedUniqueName index="23514" name="[Диапазон].[id просмотра].&amp;[73800]"/>
            <x15:cachedUniqueName index="23515" name="[Диапазон].[id просмотра].&amp;[73802]"/>
            <x15:cachedUniqueName index="23516" name="[Диапазон].[id просмотра].&amp;[73805]"/>
            <x15:cachedUniqueName index="23517" name="[Диапазон].[id просмотра].&amp;[73807]"/>
            <x15:cachedUniqueName index="23518" name="[Диапазон].[id просмотра].&amp;[73809]"/>
            <x15:cachedUniqueName index="23519" name="[Диапазон].[id просмотра].&amp;[73812]"/>
            <x15:cachedUniqueName index="23520" name="[Диапазон].[id просмотра].&amp;[73817]"/>
            <x15:cachedUniqueName index="23521" name="[Диапазон].[id просмотра].&amp;[73818]"/>
            <x15:cachedUniqueName index="23522" name="[Диапазон].[id просмотра].&amp;[73819]"/>
            <x15:cachedUniqueName index="23523" name="[Диапазон].[id просмотра].&amp;[73821]"/>
            <x15:cachedUniqueName index="23524" name="[Диапазон].[id просмотра].&amp;[73826]"/>
            <x15:cachedUniqueName index="23525" name="[Диапазон].[id просмотра].&amp;[73828]"/>
            <x15:cachedUniqueName index="23526" name="[Диапазон].[id просмотра].&amp;[73831]"/>
            <x15:cachedUniqueName index="23527" name="[Диапазон].[id просмотра].&amp;[73836]"/>
            <x15:cachedUniqueName index="23528" name="[Диапазон].[id просмотра].&amp;[73839]"/>
            <x15:cachedUniqueName index="23529" name="[Диапазон].[id просмотра].&amp;[73842]"/>
            <x15:cachedUniqueName index="23530" name="[Диапазон].[id просмотра].&amp;[73845]"/>
            <x15:cachedUniqueName index="23531" name="[Диапазон].[id просмотра].&amp;[73850]"/>
            <x15:cachedUniqueName index="23532" name="[Диапазон].[id просмотра].&amp;[73854]"/>
            <x15:cachedUniqueName index="23533" name="[Диапазон].[id просмотра].&amp;[73858]"/>
            <x15:cachedUniqueName index="23534" name="[Диапазон].[id просмотра].&amp;[73862]"/>
            <x15:cachedUniqueName index="23535" name="[Диапазон].[id просмотра].&amp;[73864]"/>
            <x15:cachedUniqueName index="23536" name="[Диапазон].[id просмотра].&amp;[73867]"/>
            <x15:cachedUniqueName index="23537" name="[Диапазон].[id просмотра].&amp;[73870]"/>
            <x15:cachedUniqueName index="23538" name="[Диапазон].[id просмотра].&amp;[73872]"/>
            <x15:cachedUniqueName index="23539" name="[Диапазон].[id просмотра].&amp;[73877]"/>
            <x15:cachedUniqueName index="23540" name="[Диапазон].[id просмотра].&amp;[73881]"/>
            <x15:cachedUniqueName index="23541" name="[Диапазон].[id просмотра].&amp;[73884]"/>
            <x15:cachedUniqueName index="23542" name="[Диапазон].[id просмотра].&amp;[73885]"/>
            <x15:cachedUniqueName index="23543" name="[Диапазон].[id просмотра].&amp;[73887]"/>
            <x15:cachedUniqueName index="23544" name="[Диапазон].[id просмотра].&amp;[73889]"/>
            <x15:cachedUniqueName index="23545" name="[Диапазон].[id просмотра].&amp;[73893]"/>
            <x15:cachedUniqueName index="23546" name="[Диапазон].[id просмотра].&amp;[73895]"/>
            <x15:cachedUniqueName index="23547" name="[Диапазон].[id просмотра].&amp;[73900]"/>
            <x15:cachedUniqueName index="23548" name="[Диапазон].[id просмотра].&amp;[73905]"/>
            <x15:cachedUniqueName index="23549" name="[Диапазон].[id просмотра].&amp;[73906]"/>
            <x15:cachedUniqueName index="23550" name="[Диапазон].[id просмотра].&amp;[73908]"/>
            <x15:cachedUniqueName index="23551" name="[Диапазон].[id просмотра].&amp;[73910]"/>
            <x15:cachedUniqueName index="23552" name="[Диапазон].[id просмотра].&amp;[73911]"/>
            <x15:cachedUniqueName index="23553" name="[Диапазон].[id просмотра].&amp;[73915]"/>
            <x15:cachedUniqueName index="23554" name="[Диапазон].[id просмотра].&amp;[73917]"/>
            <x15:cachedUniqueName index="23555" name="[Диапазон].[id просмотра].&amp;[73920]"/>
            <x15:cachedUniqueName index="23556" name="[Диапазон].[id просмотра].&amp;[73921]"/>
            <x15:cachedUniqueName index="23557" name="[Диапазон].[id просмотра].&amp;[73922]"/>
            <x15:cachedUniqueName index="23558" name="[Диапазон].[id просмотра].&amp;[73925]"/>
            <x15:cachedUniqueName index="23559" name="[Диапазон].[id просмотра].&amp;[73929]"/>
            <x15:cachedUniqueName index="23560" name="[Диапазон].[id просмотра].&amp;[73934]"/>
            <x15:cachedUniqueName index="23561" name="[Диапазон].[id просмотра].&amp;[73936]"/>
            <x15:cachedUniqueName index="23562" name="[Диапазон].[id просмотра].&amp;[73941]"/>
            <x15:cachedUniqueName index="23563" name="[Диапазон].[id просмотра].&amp;[73942]"/>
            <x15:cachedUniqueName index="23564" name="[Диапазон].[id просмотра].&amp;[73947]"/>
            <x15:cachedUniqueName index="23565" name="[Диапазон].[id просмотра].&amp;[73950]"/>
            <x15:cachedUniqueName index="23566" name="[Диапазон].[id просмотра].&amp;[73953]"/>
            <x15:cachedUniqueName index="23567" name="[Диапазон].[id просмотра].&amp;[73955]"/>
            <x15:cachedUniqueName index="23568" name="[Диапазон].[id просмотра].&amp;[73958]"/>
            <x15:cachedUniqueName index="23569" name="[Диапазон].[id просмотра].&amp;[73960]"/>
            <x15:cachedUniqueName index="23570" name="[Диапазон].[id просмотра].&amp;[73961]"/>
            <x15:cachedUniqueName index="23571" name="[Диапазон].[id просмотра].&amp;[73963]"/>
            <x15:cachedUniqueName index="23572" name="[Диапазон].[id просмотра].&amp;[73964]"/>
            <x15:cachedUniqueName index="23573" name="[Диапазон].[id просмотра].&amp;[73968]"/>
            <x15:cachedUniqueName index="23574" name="[Диапазон].[id просмотра].&amp;[73969]"/>
            <x15:cachedUniqueName index="23575" name="[Диапазон].[id просмотра].&amp;[73971]"/>
            <x15:cachedUniqueName index="23576" name="[Диапазон].[id просмотра].&amp;[73976]"/>
            <x15:cachedUniqueName index="23577" name="[Диапазон].[id просмотра].&amp;[73978]"/>
            <x15:cachedUniqueName index="23578" name="[Диапазон].[id просмотра].&amp;[73980]"/>
            <x15:cachedUniqueName index="23579" name="[Диапазон].[id просмотра].&amp;[73984]"/>
            <x15:cachedUniqueName index="23580" name="[Диапазон].[id просмотра].&amp;[73985]"/>
            <x15:cachedUniqueName index="23581" name="[Диапазон].[id просмотра].&amp;[73989]"/>
            <x15:cachedUniqueName index="23582" name="[Диапазон].[id просмотра].&amp;[73990]"/>
            <x15:cachedUniqueName index="23583" name="[Диапазон].[id просмотра].&amp;[73993]"/>
            <x15:cachedUniqueName index="23584" name="[Диапазон].[id просмотра].&amp;[73994]"/>
            <x15:cachedUniqueName index="23585" name="[Диапазон].[id просмотра].&amp;[73999]"/>
            <x15:cachedUniqueName index="23586" name="[Диапазон].[id просмотра].&amp;[74002]"/>
            <x15:cachedUniqueName index="23587" name="[Диапазон].[id просмотра].&amp;[74006]"/>
            <x15:cachedUniqueName index="23588" name="[Диапазон].[id просмотра].&amp;[74008]"/>
            <x15:cachedUniqueName index="23589" name="[Диапазон].[id просмотра].&amp;[74011]"/>
            <x15:cachedUniqueName index="23590" name="[Диапазон].[id просмотра].&amp;[74012]"/>
            <x15:cachedUniqueName index="23591" name="[Диапазон].[id просмотра].&amp;[74017]"/>
            <x15:cachedUniqueName index="23592" name="[Диапазон].[id просмотра].&amp;[74021]"/>
            <x15:cachedUniqueName index="23593" name="[Диапазон].[id просмотра].&amp;[74023]"/>
            <x15:cachedUniqueName index="23594" name="[Диапазон].[id просмотра].&amp;[74026]"/>
            <x15:cachedUniqueName index="23595" name="[Диапазон].[id просмотра].&amp;[74029]"/>
            <x15:cachedUniqueName index="23596" name="[Диапазон].[id просмотра].&amp;[74033]"/>
            <x15:cachedUniqueName index="23597" name="[Диапазон].[id просмотра].&amp;[74035]"/>
            <x15:cachedUniqueName index="23598" name="[Диапазон].[id просмотра].&amp;[74036]"/>
            <x15:cachedUniqueName index="23599" name="[Диапазон].[id просмотра].&amp;[74040]"/>
            <x15:cachedUniqueName index="23600" name="[Диапазон].[id просмотра].&amp;[74044]"/>
            <x15:cachedUniqueName index="23601" name="[Диапазон].[id просмотра].&amp;[74048]"/>
            <x15:cachedUniqueName index="23602" name="[Диапазон].[id просмотра].&amp;[74050]"/>
            <x15:cachedUniqueName index="23603" name="[Диапазон].[id просмотра].&amp;[74055]"/>
            <x15:cachedUniqueName index="23604" name="[Диапазон].[id просмотра].&amp;[74060]"/>
            <x15:cachedUniqueName index="23605" name="[Диапазон].[id просмотра].&amp;[74061]"/>
            <x15:cachedUniqueName index="23606" name="[Диапазон].[id просмотра].&amp;[74063]"/>
            <x15:cachedUniqueName index="23607" name="[Диапазон].[id просмотра].&amp;[74068]"/>
            <x15:cachedUniqueName index="23608" name="[Диапазон].[id просмотра].&amp;[74069]"/>
            <x15:cachedUniqueName index="23609" name="[Диапазон].[id просмотра].&amp;[74073]"/>
            <x15:cachedUniqueName index="23610" name="[Диапазон].[id просмотра].&amp;[74075]"/>
            <x15:cachedUniqueName index="23611" name="[Диапазон].[id просмотра].&amp;[74076]"/>
            <x15:cachedUniqueName index="23612" name="[Диапазон].[id просмотра].&amp;[74079]"/>
            <x15:cachedUniqueName index="23613" name="[Диапазон].[id просмотра].&amp;[74083]"/>
            <x15:cachedUniqueName index="23614" name="[Диапазон].[id просмотра].&amp;[74088]"/>
            <x15:cachedUniqueName index="23615" name="[Диапазон].[id просмотра].&amp;[74093]"/>
            <x15:cachedUniqueName index="23616" name="[Диапазон].[id просмотра].&amp;[74094]"/>
            <x15:cachedUniqueName index="23617" name="[Диапазон].[id просмотра].&amp;[74099]"/>
            <x15:cachedUniqueName index="23618" name="[Диапазон].[id просмотра].&amp;[74103]"/>
            <x15:cachedUniqueName index="23619" name="[Диапазон].[id просмотра].&amp;[74105]"/>
            <x15:cachedUniqueName index="23620" name="[Диапазон].[id просмотра].&amp;[74107]"/>
            <x15:cachedUniqueName index="23621" name="[Диапазон].[id просмотра].&amp;[74111]"/>
            <x15:cachedUniqueName index="23622" name="[Диапазон].[id просмотра].&amp;[74114]"/>
            <x15:cachedUniqueName index="23623" name="[Диапазон].[id просмотра].&amp;[74116]"/>
            <x15:cachedUniqueName index="23624" name="[Диапазон].[id просмотра].&amp;[74121]"/>
            <x15:cachedUniqueName index="23625" name="[Диапазон].[id просмотра].&amp;[74123]"/>
            <x15:cachedUniqueName index="23626" name="[Диапазон].[id просмотра].&amp;[74126]"/>
            <x15:cachedUniqueName index="23627" name="[Диапазон].[id просмотра].&amp;[74131]"/>
            <x15:cachedUniqueName index="23628" name="[Диапазон].[id просмотра].&amp;[74134]"/>
            <x15:cachedUniqueName index="23629" name="[Диапазон].[id просмотра].&amp;[74138]"/>
            <x15:cachedUniqueName index="23630" name="[Диапазон].[id просмотра].&amp;[74142]"/>
            <x15:cachedUniqueName index="23631" name="[Диапазон].[id просмотра].&amp;[74143]"/>
            <x15:cachedUniqueName index="23632" name="[Диапазон].[id просмотра].&amp;[74147]"/>
            <x15:cachedUniqueName index="23633" name="[Диапазон].[id просмотра].&amp;[74149]"/>
            <x15:cachedUniqueName index="23634" name="[Диапазон].[id просмотра].&amp;[74153]"/>
            <x15:cachedUniqueName index="23635" name="[Диапазон].[id просмотра].&amp;[74158]"/>
            <x15:cachedUniqueName index="23636" name="[Диапазон].[id просмотра].&amp;[74159]"/>
            <x15:cachedUniqueName index="23637" name="[Диапазон].[id просмотра].&amp;[74160]"/>
            <x15:cachedUniqueName index="23638" name="[Диапазон].[id просмотра].&amp;[74161]"/>
            <x15:cachedUniqueName index="23639" name="[Диапазон].[id просмотра].&amp;[74164]"/>
            <x15:cachedUniqueName index="23640" name="[Диапазон].[id просмотра].&amp;[74168]"/>
            <x15:cachedUniqueName index="23641" name="[Диапазон].[id просмотра].&amp;[74172]"/>
            <x15:cachedUniqueName index="23642" name="[Диапазон].[id просмотра].&amp;[74174]"/>
            <x15:cachedUniqueName index="23643" name="[Диапазон].[id просмотра].&amp;[74175]"/>
            <x15:cachedUniqueName index="23644" name="[Диапазон].[id просмотра].&amp;[74180]"/>
            <x15:cachedUniqueName index="23645" name="[Диапазон].[id просмотра].&amp;[74185]"/>
            <x15:cachedUniqueName index="23646" name="[Диапазон].[id просмотра].&amp;[74189]"/>
            <x15:cachedUniqueName index="23647" name="[Диапазон].[id просмотра].&amp;[74194]"/>
            <x15:cachedUniqueName index="23648" name="[Диапазон].[id просмотра].&amp;[74199]"/>
            <x15:cachedUniqueName index="23649" name="[Диапазон].[id просмотра].&amp;[74202]"/>
            <x15:cachedUniqueName index="23650" name="[Диапазон].[id просмотра].&amp;[74206]"/>
            <x15:cachedUniqueName index="23651" name="[Диапазон].[id просмотра].&amp;[74211]"/>
            <x15:cachedUniqueName index="23652" name="[Диапазон].[id просмотра].&amp;[74215]"/>
            <x15:cachedUniqueName index="23653" name="[Диапазон].[id просмотра].&amp;[74217]"/>
            <x15:cachedUniqueName index="23654" name="[Диапазон].[id просмотра].&amp;[74221]"/>
            <x15:cachedUniqueName index="23655" name="[Диапазон].[id просмотра].&amp;[74226]"/>
            <x15:cachedUniqueName index="23656" name="[Диапазон].[id просмотра].&amp;[74227]"/>
            <x15:cachedUniqueName index="23657" name="[Диапазон].[id просмотра].&amp;[74230]"/>
            <x15:cachedUniqueName index="23658" name="[Диапазон].[id просмотра].&amp;[74233]"/>
            <x15:cachedUniqueName index="23659" name="[Диапазон].[id просмотра].&amp;[74236]"/>
            <x15:cachedUniqueName index="23660" name="[Диапазон].[id просмотра].&amp;[74238]"/>
            <x15:cachedUniqueName index="23661" name="[Диапазон].[id просмотра].&amp;[74242]"/>
            <x15:cachedUniqueName index="23662" name="[Диапазон].[id просмотра].&amp;[74247]"/>
            <x15:cachedUniqueName index="23663" name="[Диапазон].[id просмотра].&amp;[74248]"/>
            <x15:cachedUniqueName index="23664" name="[Диапазон].[id просмотра].&amp;[74250]"/>
            <x15:cachedUniqueName index="23665" name="[Диапазон].[id просмотра].&amp;[74254]"/>
            <x15:cachedUniqueName index="23666" name="[Диапазон].[id просмотра].&amp;[74256]"/>
            <x15:cachedUniqueName index="23667" name="[Диапазон].[id просмотра].&amp;[74259]"/>
            <x15:cachedUniqueName index="23668" name="[Диапазон].[id просмотра].&amp;[74263]"/>
            <x15:cachedUniqueName index="23669" name="[Диапазон].[id просмотра].&amp;[74265]"/>
            <x15:cachedUniqueName index="23670" name="[Диапазон].[id просмотра].&amp;[74268]"/>
            <x15:cachedUniqueName index="23671" name="[Диапазон].[id просмотра].&amp;[74273]"/>
            <x15:cachedUniqueName index="23672" name="[Диапазон].[id просмотра].&amp;[74275]"/>
            <x15:cachedUniqueName index="23673" name="[Диапазон].[id просмотра].&amp;[74277]"/>
            <x15:cachedUniqueName index="23674" name="[Диапазон].[id просмотра].&amp;[74282]"/>
            <x15:cachedUniqueName index="23675" name="[Диапазон].[id просмотра].&amp;[74287]"/>
            <x15:cachedUniqueName index="23676" name="[Диапазон].[id просмотра].&amp;[74290]"/>
            <x15:cachedUniqueName index="23677" name="[Диапазон].[id просмотра].&amp;[74293]"/>
            <x15:cachedUniqueName index="23678" name="[Диапазон].[id просмотра].&amp;[74294]"/>
            <x15:cachedUniqueName index="23679" name="[Диапазон].[id просмотра].&amp;[74298]"/>
            <x15:cachedUniqueName index="23680" name="[Диапазон].[id просмотра].&amp;[74301]"/>
            <x15:cachedUniqueName index="23681" name="[Диапазон].[id просмотра].&amp;[74303]"/>
            <x15:cachedUniqueName index="23682" name="[Диапазон].[id просмотра].&amp;[74304]"/>
            <x15:cachedUniqueName index="23683" name="[Диапазон].[id просмотра].&amp;[74306]"/>
            <x15:cachedUniqueName index="23684" name="[Диапазон].[id просмотра].&amp;[74308]"/>
            <x15:cachedUniqueName index="23685" name="[Диапазон].[id просмотра].&amp;[74309]"/>
            <x15:cachedUniqueName index="23686" name="[Диапазон].[id просмотра].&amp;[74311]"/>
            <x15:cachedUniqueName index="23687" name="[Диапазон].[id просмотра].&amp;[74312]"/>
            <x15:cachedUniqueName index="23688" name="[Диапазон].[id просмотра].&amp;[74314]"/>
            <x15:cachedUniqueName index="23689" name="[Диапазон].[id просмотра].&amp;[74316]"/>
            <x15:cachedUniqueName index="23690" name="[Диапазон].[id просмотра].&amp;[74319]"/>
            <x15:cachedUniqueName index="23691" name="[Диапазон].[id просмотра].&amp;[74324]"/>
            <x15:cachedUniqueName index="23692" name="[Диапазон].[id просмотра].&amp;[74328]"/>
            <x15:cachedUniqueName index="23693" name="[Диапазон].[id просмотра].&amp;[74329]"/>
            <x15:cachedUniqueName index="23694" name="[Диапазон].[id просмотра].&amp;[74330]"/>
            <x15:cachedUniqueName index="23695" name="[Диапазон].[id просмотра].&amp;[74333]"/>
            <x15:cachedUniqueName index="23696" name="[Диапазон].[id просмотра].&amp;[74338]"/>
            <x15:cachedUniqueName index="23697" name="[Диапазон].[id просмотра].&amp;[74339]"/>
            <x15:cachedUniqueName index="23698" name="[Диапазон].[id просмотра].&amp;[74340]"/>
            <x15:cachedUniqueName index="23699" name="[Диапазон].[id просмотра].&amp;[74345]"/>
            <x15:cachedUniqueName index="23700" name="[Диапазон].[id просмотра].&amp;[74346]"/>
            <x15:cachedUniqueName index="23701" name="[Диапазон].[id просмотра].&amp;[74351]"/>
            <x15:cachedUniqueName index="23702" name="[Диапазон].[id просмотра].&amp;[74355]"/>
            <x15:cachedUniqueName index="23703" name="[Диапазон].[id просмотра].&amp;[74358]"/>
            <x15:cachedUniqueName index="23704" name="[Диапазон].[id просмотра].&amp;[74360]"/>
            <x15:cachedUniqueName index="23705" name="[Диапазон].[id просмотра].&amp;[74363]"/>
            <x15:cachedUniqueName index="23706" name="[Диапазон].[id просмотра].&amp;[74364]"/>
            <x15:cachedUniqueName index="23707" name="[Диапазон].[id просмотра].&amp;[74369]"/>
            <x15:cachedUniqueName index="23708" name="[Диапазон].[id просмотра].&amp;[74370]"/>
            <x15:cachedUniqueName index="23709" name="[Диапазон].[id просмотра].&amp;[74371]"/>
            <x15:cachedUniqueName index="23710" name="[Диапазон].[id просмотра].&amp;[74373]"/>
            <x15:cachedUniqueName index="23711" name="[Диапазон].[id просмотра].&amp;[74375]"/>
            <x15:cachedUniqueName index="23712" name="[Диапазон].[id просмотра].&amp;[74380]"/>
            <x15:cachedUniqueName index="23713" name="[Диапазон].[id просмотра].&amp;[74385]"/>
            <x15:cachedUniqueName index="23714" name="[Диапазон].[id просмотра].&amp;[74390]"/>
            <x15:cachedUniqueName index="23715" name="[Диапазон].[id просмотра].&amp;[74395]"/>
            <x15:cachedUniqueName index="23716" name="[Диапазон].[id просмотра].&amp;[74397]"/>
            <x15:cachedUniqueName index="23717" name="[Диапазон].[id просмотра].&amp;[74401]"/>
            <x15:cachedUniqueName index="23718" name="[Диапазон].[id просмотра].&amp;[74403]"/>
            <x15:cachedUniqueName index="23719" name="[Диапазон].[id просмотра].&amp;[74404]"/>
            <x15:cachedUniqueName index="23720" name="[Диапазон].[id просмотра].&amp;[74406]"/>
            <x15:cachedUniqueName index="23721" name="[Диапазон].[id просмотра].&amp;[74411]"/>
            <x15:cachedUniqueName index="23722" name="[Диапазон].[id просмотра].&amp;[74413]"/>
            <x15:cachedUniqueName index="23723" name="[Диапазон].[id просмотра].&amp;[74415]"/>
            <x15:cachedUniqueName index="23724" name="[Диапазон].[id просмотра].&amp;[74419]"/>
            <x15:cachedUniqueName index="23725" name="[Диапазон].[id просмотра].&amp;[74423]"/>
            <x15:cachedUniqueName index="23726" name="[Диапазон].[id просмотра].&amp;[74425]"/>
            <x15:cachedUniqueName index="23727" name="[Диапазон].[id просмотра].&amp;[74429]"/>
            <x15:cachedUniqueName index="23728" name="[Диапазон].[id просмотра].&amp;[74434]"/>
            <x15:cachedUniqueName index="23729" name="[Диапазон].[id просмотра].&amp;[74438]"/>
            <x15:cachedUniqueName index="23730" name="[Диапазон].[id просмотра].&amp;[74439]"/>
            <x15:cachedUniqueName index="23731" name="[Диапазон].[id просмотра].&amp;[74441]"/>
            <x15:cachedUniqueName index="23732" name="[Диапазон].[id просмотра].&amp;[74444]"/>
            <x15:cachedUniqueName index="23733" name="[Диапазон].[id просмотра].&amp;[74447]"/>
            <x15:cachedUniqueName index="23734" name="[Диапазон].[id просмотра].&amp;[74452]"/>
            <x15:cachedUniqueName index="23735" name="[Диапазон].[id просмотра].&amp;[74457]"/>
            <x15:cachedUniqueName index="23736" name="[Диапазон].[id просмотра].&amp;[74462]"/>
            <x15:cachedUniqueName index="23737" name="[Диапазон].[id просмотра].&amp;[74463]"/>
            <x15:cachedUniqueName index="23738" name="[Диапазон].[id просмотра].&amp;[74467]"/>
            <x15:cachedUniqueName index="23739" name="[Диапазон].[id просмотра].&amp;[74472]"/>
            <x15:cachedUniqueName index="23740" name="[Диапазон].[id просмотра].&amp;[74474]"/>
            <x15:cachedUniqueName index="23741" name="[Диапазон].[id просмотра].&amp;[74477]"/>
            <x15:cachedUniqueName index="23742" name="[Диапазон].[id просмотра].&amp;[74480]"/>
            <x15:cachedUniqueName index="23743" name="[Диапазон].[id просмотра].&amp;[74484]"/>
            <x15:cachedUniqueName index="23744" name="[Диапазон].[id просмотра].&amp;[74488]"/>
            <x15:cachedUniqueName index="23745" name="[Диапазон].[id просмотра].&amp;[74493]"/>
            <x15:cachedUniqueName index="23746" name="[Диапазон].[id просмотра].&amp;[74497]"/>
            <x15:cachedUniqueName index="23747" name="[Диапазон].[id просмотра].&amp;[74502]"/>
            <x15:cachedUniqueName index="23748" name="[Диапазон].[id просмотра].&amp;[74505]"/>
            <x15:cachedUniqueName index="23749" name="[Диапазон].[id просмотра].&amp;[74509]"/>
            <x15:cachedUniqueName index="23750" name="[Диапазон].[id просмотра].&amp;[74513]"/>
            <x15:cachedUniqueName index="23751" name="[Диапазон].[id просмотра].&amp;[74515]"/>
            <x15:cachedUniqueName index="23752" name="[Диапазон].[id просмотра].&amp;[74520]"/>
            <x15:cachedUniqueName index="23753" name="[Диапазон].[id просмотра].&amp;[74521]"/>
            <x15:cachedUniqueName index="23754" name="[Диапазон].[id просмотра].&amp;[74524]"/>
            <x15:cachedUniqueName index="23755" name="[Диапазон].[id просмотра].&amp;[74526]"/>
            <x15:cachedUniqueName index="23756" name="[Диапазон].[id просмотра].&amp;[74527]"/>
            <x15:cachedUniqueName index="23757" name="[Диапазон].[id просмотра].&amp;[74531]"/>
            <x15:cachedUniqueName index="23758" name="[Диапазон].[id просмотра].&amp;[74535]"/>
            <x15:cachedUniqueName index="23759" name="[Диапазон].[id просмотра].&amp;[74538]"/>
            <x15:cachedUniqueName index="23760" name="[Диапазон].[id просмотра].&amp;[74540]"/>
            <x15:cachedUniqueName index="23761" name="[Диапазон].[id просмотра].&amp;[74544]"/>
            <x15:cachedUniqueName index="23762" name="[Диапазон].[id просмотра].&amp;[74545]"/>
            <x15:cachedUniqueName index="23763" name="[Диапазон].[id просмотра].&amp;[74548]"/>
            <x15:cachedUniqueName index="23764" name="[Диапазон].[id просмотра].&amp;[74551]"/>
            <x15:cachedUniqueName index="23765" name="[Диапазон].[id просмотра].&amp;[74552]"/>
            <x15:cachedUniqueName index="23766" name="[Диапазон].[id просмотра].&amp;[74554]"/>
            <x15:cachedUniqueName index="23767" name="[Диапазон].[id просмотра].&amp;[74557]"/>
            <x15:cachedUniqueName index="23768" name="[Диапазон].[id просмотра].&amp;[74558]"/>
            <x15:cachedUniqueName index="23769" name="[Диапазон].[id просмотра].&amp;[74563]"/>
            <x15:cachedUniqueName index="23770" name="[Диапазон].[id просмотра].&amp;[74566]"/>
            <x15:cachedUniqueName index="23771" name="[Диапазон].[id просмотра].&amp;[74568]"/>
            <x15:cachedUniqueName index="23772" name="[Диапазон].[id просмотра].&amp;[74569]"/>
            <x15:cachedUniqueName index="23773" name="[Диапазон].[id просмотра].&amp;[74573]"/>
            <x15:cachedUniqueName index="23774" name="[Диапазон].[id просмотра].&amp;[74577]"/>
            <x15:cachedUniqueName index="23775" name="[Диапазон].[id просмотра].&amp;[74581]"/>
            <x15:cachedUniqueName index="23776" name="[Диапазон].[id просмотра].&amp;[74583]"/>
            <x15:cachedUniqueName index="23777" name="[Диапазон].[id просмотра].&amp;[74587]"/>
            <x15:cachedUniqueName index="23778" name="[Диапазон].[id просмотра].&amp;[74591]"/>
            <x15:cachedUniqueName index="23779" name="[Диапазон].[id просмотра].&amp;[74596]"/>
            <x15:cachedUniqueName index="23780" name="[Диапазон].[id просмотра].&amp;[74597]"/>
            <x15:cachedUniqueName index="23781" name="[Диапазон].[id просмотра].&amp;[74602]"/>
            <x15:cachedUniqueName index="23782" name="[Диапазон].[id просмотра].&amp;[74606]"/>
            <x15:cachedUniqueName index="23783" name="[Диапазон].[id просмотра].&amp;[74611]"/>
            <x15:cachedUniqueName index="23784" name="[Диапазон].[id просмотра].&amp;[74614]"/>
            <x15:cachedUniqueName index="23785" name="[Диапазон].[id просмотра].&amp;[74619]"/>
            <x15:cachedUniqueName index="23786" name="[Диапазон].[id просмотра].&amp;[74623]"/>
            <x15:cachedUniqueName index="23787" name="[Диапазон].[id просмотра].&amp;[74624]"/>
            <x15:cachedUniqueName index="23788" name="[Диапазон].[id просмотра].&amp;[74625]"/>
            <x15:cachedUniqueName index="23789" name="[Диапазон].[id просмотра].&amp;[74629]"/>
            <x15:cachedUniqueName index="23790" name="[Диапазон].[id просмотра].&amp;[74632]"/>
            <x15:cachedUniqueName index="23791" name="[Диапазон].[id просмотра].&amp;[74636]"/>
            <x15:cachedUniqueName index="23792" name="[Диапазон].[id просмотра].&amp;[74638]"/>
            <x15:cachedUniqueName index="23793" name="[Диапазон].[id просмотра].&amp;[74643]"/>
            <x15:cachedUniqueName index="23794" name="[Диапазон].[id просмотра].&amp;[74646]"/>
            <x15:cachedUniqueName index="23795" name="[Диапазон].[id просмотра].&amp;[74647]"/>
            <x15:cachedUniqueName index="23796" name="[Диапазон].[id просмотра].&amp;[74649]"/>
            <x15:cachedUniqueName index="23797" name="[Диапазон].[id просмотра].&amp;[74651]"/>
            <x15:cachedUniqueName index="23798" name="[Диапазон].[id просмотра].&amp;[74653]"/>
            <x15:cachedUniqueName index="23799" name="[Диапазон].[id просмотра].&amp;[74656]"/>
            <x15:cachedUniqueName index="23800" name="[Диапазон].[id просмотра].&amp;[74660]"/>
            <x15:cachedUniqueName index="23801" name="[Диапазон].[id просмотра].&amp;[74661]"/>
            <x15:cachedUniqueName index="23802" name="[Диапазон].[id просмотра].&amp;[74663]"/>
            <x15:cachedUniqueName index="23803" name="[Диапазон].[id просмотра].&amp;[74666]"/>
            <x15:cachedUniqueName index="23804" name="[Диапазон].[id просмотра].&amp;[74671]"/>
            <x15:cachedUniqueName index="23805" name="[Диапазон].[id просмотра].&amp;[74676]"/>
            <x15:cachedUniqueName index="23806" name="[Диапазон].[id просмотра].&amp;[74681]"/>
            <x15:cachedUniqueName index="23807" name="[Диапазон].[id просмотра].&amp;[74683]"/>
            <x15:cachedUniqueName index="23808" name="[Диапазон].[id просмотра].&amp;[74686]"/>
            <x15:cachedUniqueName index="23809" name="[Диапазон].[id просмотра].&amp;[74690]"/>
            <x15:cachedUniqueName index="23810" name="[Диапазон].[id просмотра].&amp;[74693]"/>
            <x15:cachedUniqueName index="23811" name="[Диапазон].[id просмотра].&amp;[74697]"/>
            <x15:cachedUniqueName index="23812" name="[Диапазон].[id просмотра].&amp;[74702]"/>
            <x15:cachedUniqueName index="23813" name="[Диапазон].[id просмотра].&amp;[74706]"/>
            <x15:cachedUniqueName index="23814" name="[Диапазон].[id просмотра].&amp;[74709]"/>
            <x15:cachedUniqueName index="23815" name="[Диапазон].[id просмотра].&amp;[74712]"/>
            <x15:cachedUniqueName index="23816" name="[Диапазон].[id просмотра].&amp;[74717]"/>
            <x15:cachedUniqueName index="23817" name="[Диапазон].[id просмотра].&amp;[74718]"/>
            <x15:cachedUniqueName index="23818" name="[Диапазон].[id просмотра].&amp;[74722]"/>
            <x15:cachedUniqueName index="23819" name="[Диапазон].[id просмотра].&amp;[74725]"/>
            <x15:cachedUniqueName index="23820" name="[Диапазон].[id просмотра].&amp;[74726]"/>
            <x15:cachedUniqueName index="23821" name="[Диапазон].[id просмотра].&amp;[74728]"/>
            <x15:cachedUniqueName index="23822" name="[Диапазон].[id просмотра].&amp;[74729]"/>
            <x15:cachedUniqueName index="23823" name="[Диапазон].[id просмотра].&amp;[74730]"/>
            <x15:cachedUniqueName index="23824" name="[Диапазон].[id просмотра].&amp;[74733]"/>
            <x15:cachedUniqueName index="23825" name="[Диапазон].[id просмотра].&amp;[74735]"/>
            <x15:cachedUniqueName index="23826" name="[Диапазон].[id просмотра].&amp;[74736]"/>
            <x15:cachedUniqueName index="23827" name="[Диапазон].[id просмотра].&amp;[74737]"/>
            <x15:cachedUniqueName index="23828" name="[Диапазон].[id просмотра].&amp;[74740]"/>
            <x15:cachedUniqueName index="23829" name="[Диапазон].[id просмотра].&amp;[74741]"/>
            <x15:cachedUniqueName index="23830" name="[Диапазон].[id просмотра].&amp;[74743]"/>
            <x15:cachedUniqueName index="23831" name="[Диапазон].[id просмотра].&amp;[74744]"/>
            <x15:cachedUniqueName index="23832" name="[Диапазон].[id просмотра].&amp;[74748]"/>
            <x15:cachedUniqueName index="23833" name="[Диапазон].[id просмотра].&amp;[74750]"/>
            <x15:cachedUniqueName index="23834" name="[Диапазон].[id просмотра].&amp;[74755]"/>
            <x15:cachedUniqueName index="23835" name="[Диапазон].[id просмотра].&amp;[74758]"/>
            <x15:cachedUniqueName index="23836" name="[Диапазон].[id просмотра].&amp;[74762]"/>
            <x15:cachedUniqueName index="23837" name="[Диапазон].[id просмотра].&amp;[74767]"/>
            <x15:cachedUniqueName index="23838" name="[Диапазон].[id просмотра].&amp;[74768]"/>
            <x15:cachedUniqueName index="23839" name="[Диапазон].[id просмотра].&amp;[74770]"/>
            <x15:cachedUniqueName index="23840" name="[Диапазон].[id просмотра].&amp;[74774]"/>
            <x15:cachedUniqueName index="23841" name="[Диапазон].[id просмотра].&amp;[74776]"/>
            <x15:cachedUniqueName index="23842" name="[Диапазон].[id просмотра].&amp;[74778]"/>
            <x15:cachedUniqueName index="23843" name="[Диапазон].[id просмотра].&amp;[74779]"/>
            <x15:cachedUniqueName index="23844" name="[Диапазон].[id просмотра].&amp;[74780]"/>
            <x15:cachedUniqueName index="23845" name="[Диапазон].[id просмотра].&amp;[74782]"/>
            <x15:cachedUniqueName index="23846" name="[Диапазон].[id просмотра].&amp;[74785]"/>
            <x15:cachedUniqueName index="23847" name="[Диапазон].[id просмотра].&amp;[74790]"/>
            <x15:cachedUniqueName index="23848" name="[Диапазон].[id просмотра].&amp;[74793]"/>
            <x15:cachedUniqueName index="23849" name="[Диапазон].[id просмотра].&amp;[74798]"/>
            <x15:cachedUniqueName index="23850" name="[Диапазон].[id просмотра].&amp;[74800]"/>
            <x15:cachedUniqueName index="23851" name="[Диапазон].[id просмотра].&amp;[74805]"/>
            <x15:cachedUniqueName index="23852" name="[Диапазон].[id просмотра].&amp;[74806]"/>
            <x15:cachedUniqueName index="23853" name="[Диапазон].[id просмотра].&amp;[74809]"/>
            <x15:cachedUniqueName index="23854" name="[Диапазон].[id просмотра].&amp;[74810]"/>
            <x15:cachedUniqueName index="23855" name="[Диапазон].[id просмотра].&amp;[74813]"/>
            <x15:cachedUniqueName index="23856" name="[Диапазон].[id просмотра].&amp;[74815]"/>
            <x15:cachedUniqueName index="23857" name="[Диапазон].[id просмотра].&amp;[74817]"/>
            <x15:cachedUniqueName index="23858" name="[Диапазон].[id просмотра].&amp;[74822]"/>
            <x15:cachedUniqueName index="23859" name="[Диапазон].[id просмотра].&amp;[74823]"/>
            <x15:cachedUniqueName index="23860" name="[Диапазон].[id просмотра].&amp;[74828]"/>
            <x15:cachedUniqueName index="23861" name="[Диапазон].[id просмотра].&amp;[74829]"/>
            <x15:cachedUniqueName index="23862" name="[Диапазон].[id просмотра].&amp;[74830]"/>
            <x15:cachedUniqueName index="23863" name="[Диапазон].[id просмотра].&amp;[74835]"/>
            <x15:cachedUniqueName index="23864" name="[Диапазон].[id просмотра].&amp;[74840]"/>
            <x15:cachedUniqueName index="23865" name="[Диапазон].[id просмотра].&amp;[74845]"/>
            <x15:cachedUniqueName index="23866" name="[Диапазон].[id просмотра].&amp;[74849]"/>
            <x15:cachedUniqueName index="23867" name="[Диапазон].[id просмотра].&amp;[74851]"/>
            <x15:cachedUniqueName index="23868" name="[Диапазон].[id просмотра].&amp;[74855]"/>
            <x15:cachedUniqueName index="23869" name="[Диапазон].[id просмотра].&amp;[74858]"/>
            <x15:cachedUniqueName index="23870" name="[Диапазон].[id просмотра].&amp;[74861]"/>
            <x15:cachedUniqueName index="23871" name="[Диапазон].[id просмотра].&amp;[74864]"/>
            <x15:cachedUniqueName index="23872" name="[Диапазон].[id просмотра].&amp;[74869]"/>
            <x15:cachedUniqueName index="23873" name="[Диапазон].[id просмотра].&amp;[74871]"/>
            <x15:cachedUniqueName index="23874" name="[Диапазон].[id просмотра].&amp;[74874]"/>
            <x15:cachedUniqueName index="23875" name="[Диапазон].[id просмотра].&amp;[74875]"/>
            <x15:cachedUniqueName index="23876" name="[Диапазон].[id просмотра].&amp;[74877]"/>
            <x15:cachedUniqueName index="23877" name="[Диапазон].[id просмотра].&amp;[74878]"/>
            <x15:cachedUniqueName index="23878" name="[Диапазон].[id просмотра].&amp;[74880]"/>
            <x15:cachedUniqueName index="23879" name="[Диапазон].[id просмотра].&amp;[74881]"/>
            <x15:cachedUniqueName index="23880" name="[Диапазон].[id просмотра].&amp;[74884]"/>
            <x15:cachedUniqueName index="23881" name="[Диапазон].[id просмотра].&amp;[74889]"/>
            <x15:cachedUniqueName index="23882" name="[Диапазон].[id просмотра].&amp;[74891]"/>
            <x15:cachedUniqueName index="23883" name="[Диапазон].[id просмотра].&amp;[74895]"/>
            <x15:cachedUniqueName index="23884" name="[Диапазон].[id просмотра].&amp;[74896]"/>
            <x15:cachedUniqueName index="23885" name="[Диапазон].[id просмотра].&amp;[74899]"/>
            <x15:cachedUniqueName index="23886" name="[Диапазон].[id просмотра].&amp;[74900]"/>
            <x15:cachedUniqueName index="23887" name="[Диапазон].[id просмотра].&amp;[74903]"/>
            <x15:cachedUniqueName index="23888" name="[Диапазон].[id просмотра].&amp;[74905]"/>
            <x15:cachedUniqueName index="23889" name="[Диапазон].[id просмотра].&amp;[74907]"/>
            <x15:cachedUniqueName index="23890" name="[Диапазон].[id просмотра].&amp;[74910]"/>
            <x15:cachedUniqueName index="23891" name="[Диапазон].[id просмотра].&amp;[74913]"/>
            <x15:cachedUniqueName index="23892" name="[Диапазон].[id просмотра].&amp;[74916]"/>
            <x15:cachedUniqueName index="23893" name="[Диапазон].[id просмотра].&amp;[74917]"/>
            <x15:cachedUniqueName index="23894" name="[Диапазон].[id просмотра].&amp;[74918]"/>
            <x15:cachedUniqueName index="23895" name="[Диапазон].[id просмотра].&amp;[74920]"/>
            <x15:cachedUniqueName index="23896" name="[Диапазон].[id просмотра].&amp;[74922]"/>
            <x15:cachedUniqueName index="23897" name="[Диапазон].[id просмотра].&amp;[74925]"/>
            <x15:cachedUniqueName index="23898" name="[Диапазон].[id просмотра].&amp;[74928]"/>
            <x15:cachedUniqueName index="23899" name="[Диапазон].[id просмотра].&amp;[74933]"/>
            <x15:cachedUniqueName index="23900" name="[Диапазон].[id просмотра].&amp;[74938]"/>
            <x15:cachedUniqueName index="23901" name="[Диапазон].[id просмотра].&amp;[74939]"/>
            <x15:cachedUniqueName index="23902" name="[Диапазон].[id просмотра].&amp;[74943]"/>
            <x15:cachedUniqueName index="23903" name="[Диапазон].[id просмотра].&amp;[74947]"/>
            <x15:cachedUniqueName index="23904" name="[Диапазон].[id просмотра].&amp;[74951]"/>
            <x15:cachedUniqueName index="23905" name="[Диапазон].[id просмотра].&amp;[74953]"/>
            <x15:cachedUniqueName index="23906" name="[Диапазон].[id просмотра].&amp;[74958]"/>
            <x15:cachedUniqueName index="23907" name="[Диапазон].[id просмотра].&amp;[74962]"/>
            <x15:cachedUniqueName index="23908" name="[Диапазон].[id просмотра].&amp;[74965]"/>
            <x15:cachedUniqueName index="23909" name="[Диапазон].[id просмотра].&amp;[74970]"/>
            <x15:cachedUniqueName index="23910" name="[Диапазон].[id просмотра].&amp;[74974]"/>
            <x15:cachedUniqueName index="23911" name="[Диапазон].[id просмотра].&amp;[74975]"/>
            <x15:cachedUniqueName index="23912" name="[Диапазон].[id просмотра].&amp;[74979]"/>
            <x15:cachedUniqueName index="23913" name="[Диапазон].[id просмотра].&amp;[74983]"/>
            <x15:cachedUniqueName index="23914" name="[Диапазон].[id просмотра].&amp;[74984]"/>
            <x15:cachedUniqueName index="23915" name="[Диапазон].[id просмотра].&amp;[74987]"/>
            <x15:cachedUniqueName index="23916" name="[Диапазон].[id просмотра].&amp;[74988]"/>
            <x15:cachedUniqueName index="23917" name="[Диапазон].[id просмотра].&amp;[74992]"/>
            <x15:cachedUniqueName index="23918" name="[Диапазон].[id просмотра].&amp;[74997]"/>
            <x15:cachedUniqueName index="23919" name="[Диапазон].[id просмотра].&amp;[75002]"/>
            <x15:cachedUniqueName index="23920" name="[Диапазон].[id просмотра].&amp;[75003]"/>
            <x15:cachedUniqueName index="23921" name="[Диапазон].[id просмотра].&amp;[75004]"/>
            <x15:cachedUniqueName index="23922" name="[Диапазон].[id просмотра].&amp;[75009]"/>
            <x15:cachedUniqueName index="23923" name="[Диапазон].[id просмотра].&amp;[75012]"/>
            <x15:cachedUniqueName index="23924" name="[Диапазон].[id просмотра].&amp;[75014]"/>
            <x15:cachedUniqueName index="23925" name="[Диапазон].[id просмотра].&amp;[75016]"/>
            <x15:cachedUniqueName index="23926" name="[Диапазон].[id просмотра].&amp;[75017]"/>
            <x15:cachedUniqueName index="23927" name="[Диапазон].[id просмотра].&amp;[75018]"/>
            <x15:cachedUniqueName index="23928" name="[Диапазон].[id просмотра].&amp;[75020]"/>
            <x15:cachedUniqueName index="23929" name="[Диапазон].[id просмотра].&amp;[75025]"/>
            <x15:cachedUniqueName index="23930" name="[Диапазон].[id просмотра].&amp;[75029]"/>
            <x15:cachedUniqueName index="23931" name="[Диапазон].[id просмотра].&amp;[75034]"/>
            <x15:cachedUniqueName index="23932" name="[Диапазон].[id просмотра].&amp;[75039]"/>
            <x15:cachedUniqueName index="23933" name="[Диапазон].[id просмотра].&amp;[75040]"/>
            <x15:cachedUniqueName index="23934" name="[Диапазон].[id просмотра].&amp;[75041]"/>
            <x15:cachedUniqueName index="23935" name="[Диапазон].[id просмотра].&amp;[75044]"/>
            <x15:cachedUniqueName index="23936" name="[Диапазон].[id просмотра].&amp;[75049]"/>
            <x15:cachedUniqueName index="23937" name="[Диапазон].[id просмотра].&amp;[75053]"/>
            <x15:cachedUniqueName index="23938" name="[Диапазон].[id просмотра].&amp;[75056]"/>
            <x15:cachedUniqueName index="23939" name="[Диапазон].[id просмотра].&amp;[75057]"/>
            <x15:cachedUniqueName index="23940" name="[Диапазон].[id просмотра].&amp;[75059]"/>
            <x15:cachedUniqueName index="23941" name="[Диапазон].[id просмотра].&amp;[75062]"/>
            <x15:cachedUniqueName index="23942" name="[Диапазон].[id просмотра].&amp;[75066]"/>
            <x15:cachedUniqueName index="23943" name="[Диапазон].[id просмотра].&amp;[75067]"/>
            <x15:cachedUniqueName index="23944" name="[Диапазон].[id просмотра].&amp;[75069]"/>
            <x15:cachedUniqueName index="23945" name="[Диапазон].[id просмотра].&amp;[75074]"/>
            <x15:cachedUniqueName index="23946" name="[Диапазон].[id просмотра].&amp;[75077]"/>
            <x15:cachedUniqueName index="23947" name="[Диапазон].[id просмотра].&amp;[75081]"/>
            <x15:cachedUniqueName index="23948" name="[Диапазон].[id просмотра].&amp;[75084]"/>
            <x15:cachedUniqueName index="23949" name="[Диапазон].[id просмотра].&amp;[75086]"/>
            <x15:cachedUniqueName index="23950" name="[Диапазон].[id просмотра].&amp;[75091]"/>
            <x15:cachedUniqueName index="23951" name="[Диапазон].[id просмотра].&amp;[75093]"/>
            <x15:cachedUniqueName index="23952" name="[Диапазон].[id просмотра].&amp;[75094]"/>
            <x15:cachedUniqueName index="23953" name="[Диапазон].[id просмотра].&amp;[75099]"/>
            <x15:cachedUniqueName index="23954" name="[Диапазон].[id просмотра].&amp;[75103]"/>
            <x15:cachedUniqueName index="23955" name="[Диапазон].[id просмотра].&amp;[75105]"/>
            <x15:cachedUniqueName index="23956" name="[Диапазон].[id просмотра].&amp;[75109]"/>
            <x15:cachedUniqueName index="23957" name="[Диапазон].[id просмотра].&amp;[75114]"/>
            <x15:cachedUniqueName index="23958" name="[Диапазон].[id просмотра].&amp;[75119]"/>
            <x15:cachedUniqueName index="23959" name="[Диапазон].[id просмотра].&amp;[75122]"/>
            <x15:cachedUniqueName index="23960" name="[Диапазон].[id просмотра].&amp;[75126]"/>
            <x15:cachedUniqueName index="23961" name="[Диапазон].[id просмотра].&amp;[75127]"/>
            <x15:cachedUniqueName index="23962" name="[Диапазон].[id просмотра].&amp;[75129]"/>
            <x15:cachedUniqueName index="23963" name="[Диапазон].[id просмотра].&amp;[75133]"/>
            <x15:cachedUniqueName index="23964" name="[Диапазон].[id просмотра].&amp;[75135]"/>
            <x15:cachedUniqueName index="23965" name="[Диапазон].[id просмотра].&amp;[75140]"/>
            <x15:cachedUniqueName index="23966" name="[Диапазон].[id просмотра].&amp;[75145]"/>
            <x15:cachedUniqueName index="23967" name="[Диапазон].[id просмотра].&amp;[75146]"/>
            <x15:cachedUniqueName index="23968" name="[Диапазон].[id просмотра].&amp;[75150]"/>
            <x15:cachedUniqueName index="23969" name="[Диапазон].[id просмотра].&amp;[75155]"/>
            <x15:cachedUniqueName index="23970" name="[Диапазон].[id просмотра].&amp;[75157]"/>
            <x15:cachedUniqueName index="23971" name="[Диапазон].[id просмотра].&amp;[75158]"/>
            <x15:cachedUniqueName index="23972" name="[Диапазон].[id просмотра].&amp;[75163]"/>
            <x15:cachedUniqueName index="23973" name="[Диапазон].[id просмотра].&amp;[75164]"/>
            <x15:cachedUniqueName index="23974" name="[Диапазон].[id просмотра].&amp;[75169]"/>
            <x15:cachedUniqueName index="23975" name="[Диапазон].[id просмотра].&amp;[75173]"/>
            <x15:cachedUniqueName index="23976" name="[Диапазон].[id просмотра].&amp;[75176]"/>
            <x15:cachedUniqueName index="23977" name="[Диапазон].[id просмотра].&amp;[75179]"/>
            <x15:cachedUniqueName index="23978" name="[Диапазон].[id просмотра].&amp;[75182]"/>
            <x15:cachedUniqueName index="23979" name="[Диапазон].[id просмотра].&amp;[75187]"/>
            <x15:cachedUniqueName index="23980" name="[Диапазон].[id просмотра].&amp;[75189]"/>
            <x15:cachedUniqueName index="23981" name="[Диапазон].[id просмотра].&amp;[75192]"/>
            <x15:cachedUniqueName index="23982" name="[Диапазон].[id просмотра].&amp;[75193]"/>
            <x15:cachedUniqueName index="23983" name="[Диапазон].[id просмотра].&amp;[75198]"/>
            <x15:cachedUniqueName index="23984" name="[Диапазон].[id просмотра].&amp;[75199]"/>
            <x15:cachedUniqueName index="23985" name="[Диапазон].[id просмотра].&amp;[75204]"/>
            <x15:cachedUniqueName index="23986" name="[Диапазон].[id просмотра].&amp;[75205]"/>
            <x15:cachedUniqueName index="23987" name="[Диапазон].[id просмотра].&amp;[75208]"/>
            <x15:cachedUniqueName index="23988" name="[Диапазон].[id просмотра].&amp;[75210]"/>
            <x15:cachedUniqueName index="23989" name="[Диапазон].[id просмотра].&amp;[75214]"/>
            <x15:cachedUniqueName index="23990" name="[Диапазон].[id просмотра].&amp;[75218]"/>
            <x15:cachedUniqueName index="23991" name="[Диапазон].[id просмотра].&amp;[75219]"/>
            <x15:cachedUniqueName index="23992" name="[Диапазон].[id просмотра].&amp;[75221]"/>
            <x15:cachedUniqueName index="23993" name="[Диапазон].[id просмотра].&amp;[75225]"/>
            <x15:cachedUniqueName index="23994" name="[Диапазон].[id просмотра].&amp;[75228]"/>
            <x15:cachedUniqueName index="23995" name="[Диапазон].[id просмотра].&amp;[75231]"/>
            <x15:cachedUniqueName index="23996" name="[Диапазон].[id просмотра].&amp;[75233]"/>
            <x15:cachedUniqueName index="23997" name="[Диапазон].[id просмотра].&amp;[75237]"/>
            <x15:cachedUniqueName index="23998" name="[Диапазон].[id просмотра].&amp;[75240]"/>
            <x15:cachedUniqueName index="23999" name="[Диапазон].[id просмотра].&amp;[75244]"/>
            <x15:cachedUniqueName index="24000" name="[Диапазон].[id просмотра].&amp;[75249]"/>
            <x15:cachedUniqueName index="24001" name="[Диапазон].[id просмотра].&amp;[75254]"/>
            <x15:cachedUniqueName index="24002" name="[Диапазон].[id просмотра].&amp;[75258]"/>
            <x15:cachedUniqueName index="24003" name="[Диапазон].[id просмотра].&amp;[75260]"/>
            <x15:cachedUniqueName index="24004" name="[Диапазон].[id просмотра].&amp;[75263]"/>
            <x15:cachedUniqueName index="24005" name="[Диапазон].[id просмотра].&amp;[75266]"/>
            <x15:cachedUniqueName index="24006" name="[Диапазон].[id просмотра].&amp;[75267]"/>
            <x15:cachedUniqueName index="24007" name="[Диапазон].[id просмотра].&amp;[75271]"/>
            <x15:cachedUniqueName index="24008" name="[Диапазон].[id просмотра].&amp;[75276]"/>
            <x15:cachedUniqueName index="24009" name="[Диапазон].[id просмотра].&amp;[75280]"/>
            <x15:cachedUniqueName index="24010" name="[Диапазон].[id просмотра].&amp;[75281]"/>
            <x15:cachedUniqueName index="24011" name="[Диапазон].[id просмотра].&amp;[75284]"/>
            <x15:cachedUniqueName index="24012" name="[Диапазон].[id просмотра].&amp;[75289]"/>
            <x15:cachedUniqueName index="24013" name="[Диапазон].[id просмотра].&amp;[75294]"/>
            <x15:cachedUniqueName index="24014" name="[Диапазон].[id просмотра].&amp;[75298]"/>
            <x15:cachedUniqueName index="24015" name="[Диапазон].[id просмотра].&amp;[75303]"/>
            <x15:cachedUniqueName index="24016" name="[Диапазон].[id просмотра].&amp;[75305]"/>
            <x15:cachedUniqueName index="24017" name="[Диапазон].[id просмотра].&amp;[75307]"/>
            <x15:cachedUniqueName index="24018" name="[Диапазон].[id просмотра].&amp;[75308]"/>
            <x15:cachedUniqueName index="24019" name="[Диапазон].[id просмотра].&amp;[75311]"/>
            <x15:cachedUniqueName index="24020" name="[Диапазон].[id просмотра].&amp;[75316]"/>
            <x15:cachedUniqueName index="24021" name="[Диапазон].[id просмотра].&amp;[75319]"/>
            <x15:cachedUniqueName index="24022" name="[Диапазон].[id просмотра].&amp;[75323]"/>
            <x15:cachedUniqueName index="24023" name="[Диапазон].[id просмотра].&amp;[75326]"/>
            <x15:cachedUniqueName index="24024" name="[Диапазон].[id просмотра].&amp;[75327]"/>
            <x15:cachedUniqueName index="24025" name="[Диапазон].[id просмотра].&amp;[75331]"/>
            <x15:cachedUniqueName index="24026" name="[Диапазон].[id просмотра].&amp;[75333]"/>
            <x15:cachedUniqueName index="24027" name="[Диапазон].[id просмотра].&amp;[75334]"/>
            <x15:cachedUniqueName index="24028" name="[Диапазон].[id просмотра].&amp;[75336]"/>
            <x15:cachedUniqueName index="24029" name="[Диапазон].[id просмотра].&amp;[75337]"/>
            <x15:cachedUniqueName index="24030" name="[Диапазон].[id просмотра].&amp;[75342]"/>
            <x15:cachedUniqueName index="24031" name="[Диапазон].[id просмотра].&amp;[75344]"/>
            <x15:cachedUniqueName index="24032" name="[Диапазон].[id просмотра].&amp;[75346]"/>
            <x15:cachedUniqueName index="24033" name="[Диапазон].[id просмотра].&amp;[75348]"/>
            <x15:cachedUniqueName index="24034" name="[Диапазон].[id просмотра].&amp;[75349]"/>
            <x15:cachedUniqueName index="24035" name="[Диапазон].[id просмотра].&amp;[75354]"/>
            <x15:cachedUniqueName index="24036" name="[Диапазон].[id просмотра].&amp;[75359]"/>
            <x15:cachedUniqueName index="24037" name="[Диапазон].[id просмотра].&amp;[75362]"/>
            <x15:cachedUniqueName index="24038" name="[Диапазон].[id просмотра].&amp;[75366]"/>
            <x15:cachedUniqueName index="24039" name="[Диапазон].[id просмотра].&amp;[75369]"/>
            <x15:cachedUniqueName index="24040" name="[Диапазон].[id просмотра].&amp;[75373]"/>
            <x15:cachedUniqueName index="24041" name="[Диапазон].[id просмотра].&amp;[75376]"/>
            <x15:cachedUniqueName index="24042" name="[Диапазон].[id просмотра].&amp;[75378]"/>
            <x15:cachedUniqueName index="24043" name="[Диапазон].[id просмотра].&amp;[75381]"/>
            <x15:cachedUniqueName index="24044" name="[Диапазон].[id просмотра].&amp;[75383]"/>
            <x15:cachedUniqueName index="24045" name="[Диапазон].[id просмотра].&amp;[75385]"/>
            <x15:cachedUniqueName index="24046" name="[Диапазон].[id просмотра].&amp;[75387]"/>
            <x15:cachedUniqueName index="24047" name="[Диапазон].[id просмотра].&amp;[75390]"/>
            <x15:cachedUniqueName index="24048" name="[Диапазон].[id просмотра].&amp;[75394]"/>
            <x15:cachedUniqueName index="24049" name="[Диапазон].[id просмотра].&amp;[75398]"/>
            <x15:cachedUniqueName index="24050" name="[Диапазон].[id просмотра].&amp;[75399]"/>
            <x15:cachedUniqueName index="24051" name="[Диапазон].[id просмотра].&amp;[75400]"/>
            <x15:cachedUniqueName index="24052" name="[Диапазон].[id просмотра].&amp;[75405]"/>
            <x15:cachedUniqueName index="24053" name="[Диапазон].[id просмотра].&amp;[75409]"/>
            <x15:cachedUniqueName index="24054" name="[Диапазон].[id просмотра].&amp;[75414]"/>
            <x15:cachedUniqueName index="24055" name="[Диапазон].[id просмотра].&amp;[75415]"/>
            <x15:cachedUniqueName index="24056" name="[Диапазон].[id просмотра].&amp;[75417]"/>
            <x15:cachedUniqueName index="24057" name="[Диапазон].[id просмотра].&amp;[75421]"/>
            <x15:cachedUniqueName index="24058" name="[Диапазон].[id просмотра].&amp;[75424]"/>
            <x15:cachedUniqueName index="24059" name="[Диапазон].[id просмотра].&amp;[75428]"/>
            <x15:cachedUniqueName index="24060" name="[Диапазон].[id просмотра].&amp;[75431]"/>
            <x15:cachedUniqueName index="24061" name="[Диапазон].[id просмотра].&amp;[75435]"/>
            <x15:cachedUniqueName index="24062" name="[Диапазон].[id просмотра].&amp;[75438]"/>
            <x15:cachedUniqueName index="24063" name="[Диапазон].[id просмотра].&amp;[75440]"/>
            <x15:cachedUniqueName index="24064" name="[Диапазон].[id просмотра].&amp;[75442]"/>
            <x15:cachedUniqueName index="24065" name="[Диапазон].[id просмотра].&amp;[75445]"/>
            <x15:cachedUniqueName index="24066" name="[Диапазон].[id просмотра].&amp;[75447]"/>
            <x15:cachedUniqueName index="24067" name="[Диапазон].[id просмотра].&amp;[75450]"/>
            <x15:cachedUniqueName index="24068" name="[Диапазон].[id просмотра].&amp;[75454]"/>
            <x15:cachedUniqueName index="24069" name="[Диапазон].[id просмотра].&amp;[75457]"/>
            <x15:cachedUniqueName index="24070" name="[Диапазон].[id просмотра].&amp;[75460]"/>
            <x15:cachedUniqueName index="24071" name="[Диапазон].[id просмотра].&amp;[75462]"/>
            <x15:cachedUniqueName index="24072" name="[Диапазон].[id просмотра].&amp;[75466]"/>
            <x15:cachedUniqueName index="24073" name="[Диапазон].[id просмотра].&amp;[75467]"/>
            <x15:cachedUniqueName index="24074" name="[Диапазон].[id просмотра].&amp;[75470]"/>
            <x15:cachedUniqueName index="24075" name="[Диапазон].[id просмотра].&amp;[75473]"/>
            <x15:cachedUniqueName index="24076" name="[Диапазон].[id просмотра].&amp;[75478]"/>
            <x15:cachedUniqueName index="24077" name="[Диапазон].[id просмотра].&amp;[75480]"/>
            <x15:cachedUniqueName index="24078" name="[Диапазон].[id просмотра].&amp;[75484]"/>
            <x15:cachedUniqueName index="24079" name="[Диапазон].[id просмотра].&amp;[75487]"/>
            <x15:cachedUniqueName index="24080" name="[Диапазон].[id просмотра].&amp;[75488]"/>
            <x15:cachedUniqueName index="24081" name="[Диапазон].[id просмотра].&amp;[75489]"/>
            <x15:cachedUniqueName index="24082" name="[Диапазон].[id просмотра].&amp;[75490]"/>
            <x15:cachedUniqueName index="24083" name="[Диапазон].[id просмотра].&amp;[75494]"/>
            <x15:cachedUniqueName index="24084" name="[Диапазон].[id просмотра].&amp;[75497]"/>
            <x15:cachedUniqueName index="24085" name="[Диапазон].[id просмотра].&amp;[75499]"/>
            <x15:cachedUniqueName index="24086" name="[Диапазон].[id просмотра].&amp;[75504]"/>
            <x15:cachedUniqueName index="24087" name="[Диапазон].[id просмотра].&amp;[75509]"/>
            <x15:cachedUniqueName index="24088" name="[Диапазон].[id просмотра].&amp;[75513]"/>
            <x15:cachedUniqueName index="24089" name="[Диапазон].[id просмотра].&amp;[75515]"/>
            <x15:cachedUniqueName index="24090" name="[Диапазон].[id просмотра].&amp;[75517]"/>
            <x15:cachedUniqueName index="24091" name="[Диапазон].[id просмотра].&amp;[75522]"/>
            <x15:cachedUniqueName index="24092" name="[Диапазон].[id просмотра].&amp;[75527]"/>
            <x15:cachedUniqueName index="24093" name="[Диапазон].[id просмотра].&amp;[75530]"/>
            <x15:cachedUniqueName index="24094" name="[Диапазон].[id просмотра].&amp;[75532]"/>
            <x15:cachedUniqueName index="24095" name="[Диапазон].[id просмотра].&amp;[75533]"/>
            <x15:cachedUniqueName index="24096" name="[Диапазон].[id просмотра].&amp;[75534]"/>
            <x15:cachedUniqueName index="24097" name="[Диапазон].[id просмотра].&amp;[75537]"/>
            <x15:cachedUniqueName index="24098" name="[Диапазон].[id просмотра].&amp;[75539]"/>
            <x15:cachedUniqueName index="24099" name="[Диапазон].[id просмотра].&amp;[75542]"/>
            <x15:cachedUniqueName index="24100" name="[Диапазон].[id просмотра].&amp;[75544]"/>
            <x15:cachedUniqueName index="24101" name="[Диапазон].[id просмотра].&amp;[75547]"/>
            <x15:cachedUniqueName index="24102" name="[Диапазон].[id просмотра].&amp;[75550]"/>
            <x15:cachedUniqueName index="24103" name="[Диапазон].[id просмотра].&amp;[75551]"/>
            <x15:cachedUniqueName index="24104" name="[Диапазон].[id просмотра].&amp;[75553]"/>
            <x15:cachedUniqueName index="24105" name="[Диапазон].[id просмотра].&amp;[75557]"/>
            <x15:cachedUniqueName index="24106" name="[Диапазон].[id просмотра].&amp;[75561]"/>
            <x15:cachedUniqueName index="24107" name="[Диапазон].[id просмотра].&amp;[75563]"/>
            <x15:cachedUniqueName index="24108" name="[Диапазон].[id просмотра].&amp;[75568]"/>
            <x15:cachedUniqueName index="24109" name="[Диапазон].[id просмотра].&amp;[75569]"/>
            <x15:cachedUniqueName index="24110" name="[Диапазон].[id просмотра].&amp;[75570]"/>
            <x15:cachedUniqueName index="24111" name="[Диапазон].[id просмотра].&amp;[75572]"/>
            <x15:cachedUniqueName index="24112" name="[Диапазон].[id просмотра].&amp;[75575]"/>
            <x15:cachedUniqueName index="24113" name="[Диапазон].[id просмотра].&amp;[75580]"/>
            <x15:cachedUniqueName index="24114" name="[Диапазон].[id просмотра].&amp;[75584]"/>
            <x15:cachedUniqueName index="24115" name="[Диапазон].[id просмотра].&amp;[75588]"/>
            <x15:cachedUniqueName index="24116" name="[Диапазон].[id просмотра].&amp;[75591]"/>
            <x15:cachedUniqueName index="24117" name="[Диапазон].[id просмотра].&amp;[75594]"/>
            <x15:cachedUniqueName index="24118" name="[Диапазон].[id просмотра].&amp;[75597]"/>
            <x15:cachedUniqueName index="24119" name="[Диапазон].[id просмотра].&amp;[75602]"/>
            <x15:cachedUniqueName index="24120" name="[Диапазон].[id просмотра].&amp;[75606]"/>
            <x15:cachedUniqueName index="24121" name="[Диапазон].[id просмотра].&amp;[75607]"/>
            <x15:cachedUniqueName index="24122" name="[Диапазон].[id просмотра].&amp;[75610]"/>
            <x15:cachedUniqueName index="24123" name="[Диапазон].[id просмотра].&amp;[75612]"/>
            <x15:cachedUniqueName index="24124" name="[Диапазон].[id просмотра].&amp;[75615]"/>
            <x15:cachedUniqueName index="24125" name="[Диапазон].[id просмотра].&amp;[75620]"/>
            <x15:cachedUniqueName index="24126" name="[Диапазон].[id просмотра].&amp;[75625]"/>
            <x15:cachedUniqueName index="24127" name="[Диапазон].[id просмотра].&amp;[75629]"/>
            <x15:cachedUniqueName index="24128" name="[Диапазон].[id просмотра].&amp;[75632]"/>
            <x15:cachedUniqueName index="24129" name="[Диапазон].[id просмотра].&amp;[75635]"/>
            <x15:cachedUniqueName index="24130" name="[Диапазон].[id просмотра].&amp;[75639]"/>
            <x15:cachedUniqueName index="24131" name="[Диапазон].[id просмотра].&amp;[75643]"/>
            <x15:cachedUniqueName index="24132" name="[Диапазон].[id просмотра].&amp;[75645]"/>
            <x15:cachedUniqueName index="24133" name="[Диапазон].[id просмотра].&amp;[75647]"/>
            <x15:cachedUniqueName index="24134" name="[Диапазон].[id просмотра].&amp;[75649]"/>
            <x15:cachedUniqueName index="24135" name="[Диапазон].[id просмотра].&amp;[75654]"/>
            <x15:cachedUniqueName index="24136" name="[Диапазон].[id просмотра].&amp;[75658]"/>
            <x15:cachedUniqueName index="24137" name="[Диапазон].[id просмотра].&amp;[75659]"/>
            <x15:cachedUniqueName index="24138" name="[Диапазон].[id просмотра].&amp;[75663]"/>
            <x15:cachedUniqueName index="24139" name="[Диапазон].[id просмотра].&amp;[75665]"/>
            <x15:cachedUniqueName index="24140" name="[Диапазон].[id просмотра].&amp;[75670]"/>
            <x15:cachedUniqueName index="24141" name="[Диапазон].[id просмотра].&amp;[75672]"/>
            <x15:cachedUniqueName index="24142" name="[Диапазон].[id просмотра].&amp;[75674]"/>
            <x15:cachedUniqueName index="24143" name="[Диапазон].[id просмотра].&amp;[75679]"/>
            <x15:cachedUniqueName index="24144" name="[Диапазон].[id просмотра].&amp;[75682]"/>
            <x15:cachedUniqueName index="24145" name="[Диапазон].[id просмотра].&amp;[75683]"/>
            <x15:cachedUniqueName index="24146" name="[Диапазон].[id просмотра].&amp;[75684]"/>
            <x15:cachedUniqueName index="24147" name="[Диапазон].[id просмотра].&amp;[75686]"/>
            <x15:cachedUniqueName index="24148" name="[Диапазон].[id просмотра].&amp;[75691]"/>
            <x15:cachedUniqueName index="24149" name="[Диапазон].[id просмотра].&amp;[75693]"/>
            <x15:cachedUniqueName index="24150" name="[Диапазон].[id просмотра].&amp;[75695]"/>
            <x15:cachedUniqueName index="24151" name="[Диапазон].[id просмотра].&amp;[75696]"/>
            <x15:cachedUniqueName index="24152" name="[Диапазон].[id просмотра].&amp;[75701]"/>
            <x15:cachedUniqueName index="24153" name="[Диапазон].[id просмотра].&amp;[75702]"/>
            <x15:cachedUniqueName index="24154" name="[Диапазон].[id просмотра].&amp;[75706]"/>
            <x15:cachedUniqueName index="24155" name="[Диапазон].[id просмотра].&amp;[75709]"/>
            <x15:cachedUniqueName index="24156" name="[Диапазон].[id просмотра].&amp;[75713]"/>
            <x15:cachedUniqueName index="24157" name="[Диапазон].[id просмотра].&amp;[75716]"/>
            <x15:cachedUniqueName index="24158" name="[Диапазон].[id просмотра].&amp;[75719]"/>
            <x15:cachedUniqueName index="24159" name="[Диапазон].[id просмотра].&amp;[75723]"/>
            <x15:cachedUniqueName index="24160" name="[Диапазон].[id просмотра].&amp;[75728]"/>
            <x15:cachedUniqueName index="24161" name="[Диапазон].[id просмотра].&amp;[75733]"/>
            <x15:cachedUniqueName index="24162" name="[Диапазон].[id просмотра].&amp;[75734]"/>
            <x15:cachedUniqueName index="24163" name="[Диапазон].[id просмотра].&amp;[75737]"/>
            <x15:cachedUniqueName index="24164" name="[Диапазон].[id просмотра].&amp;[75739]"/>
            <x15:cachedUniqueName index="24165" name="[Диапазон].[id просмотра].&amp;[75741]"/>
            <x15:cachedUniqueName index="24166" name="[Диапазон].[id просмотра].&amp;[75743]"/>
            <x15:cachedUniqueName index="24167" name="[Диапазон].[id просмотра].&amp;[75747]"/>
            <x15:cachedUniqueName index="24168" name="[Диапазон].[id просмотра].&amp;[75752]"/>
            <x15:cachedUniqueName index="24169" name="[Диапазон].[id просмотра].&amp;[75757]"/>
            <x15:cachedUniqueName index="24170" name="[Диапазон].[id просмотра].&amp;[75758]"/>
            <x15:cachedUniqueName index="24171" name="[Диапазон].[id просмотра].&amp;[75760]"/>
            <x15:cachedUniqueName index="24172" name="[Диапазон].[id просмотра].&amp;[75763]"/>
            <x15:cachedUniqueName index="24173" name="[Диапазон].[id просмотра].&amp;[75767]"/>
            <x15:cachedUniqueName index="24174" name="[Диапазон].[id просмотра].&amp;[75771]"/>
            <x15:cachedUniqueName index="24175" name="[Диапазон].[id просмотра].&amp;[75775]"/>
            <x15:cachedUniqueName index="24176" name="[Диапазон].[id просмотра].&amp;[75776]"/>
            <x15:cachedUniqueName index="24177" name="[Диапазон].[id просмотра].&amp;[75778]"/>
            <x15:cachedUniqueName index="24178" name="[Диапазон].[id просмотра].&amp;[75779]"/>
            <x15:cachedUniqueName index="24179" name="[Диапазон].[id просмотра].&amp;[75784]"/>
            <x15:cachedUniqueName index="24180" name="[Диапазон].[id просмотра].&amp;[75787]"/>
            <x15:cachedUniqueName index="24181" name="[Диапазон].[id просмотра].&amp;[75792]"/>
            <x15:cachedUniqueName index="24182" name="[Диапазон].[id просмотра].&amp;[75797]"/>
            <x15:cachedUniqueName index="24183" name="[Диапазон].[id просмотра].&amp;[75802]"/>
            <x15:cachedUniqueName index="24184" name="[Диапазон].[id просмотра].&amp;[75806]"/>
            <x15:cachedUniqueName index="24185" name="[Диапазон].[id просмотра].&amp;[75811]"/>
            <x15:cachedUniqueName index="24186" name="[Диапазон].[id просмотра].&amp;[75815]"/>
            <x15:cachedUniqueName index="24187" name="[Диапазон].[id просмотра].&amp;[75819]"/>
            <x15:cachedUniqueName index="24188" name="[Диапазон].[id просмотра].&amp;[75820]"/>
            <x15:cachedUniqueName index="24189" name="[Диапазон].[id просмотра].&amp;[75824]"/>
            <x15:cachedUniqueName index="24190" name="[Диапазон].[id просмотра].&amp;[75825]"/>
            <x15:cachedUniqueName index="24191" name="[Диапазон].[id просмотра].&amp;[75826]"/>
            <x15:cachedUniqueName index="24192" name="[Диапазон].[id просмотра].&amp;[75831]"/>
            <x15:cachedUniqueName index="24193" name="[Диапазон].[id просмотра].&amp;[75834]"/>
            <x15:cachedUniqueName index="24194" name="[Диапазон].[id просмотра].&amp;[75835]"/>
            <x15:cachedUniqueName index="24195" name="[Диапазон].[id просмотра].&amp;[75837]"/>
            <x15:cachedUniqueName index="24196" name="[Диапазон].[id просмотра].&amp;[75840]"/>
            <x15:cachedUniqueName index="24197" name="[Диапазон].[id просмотра].&amp;[75842]"/>
            <x15:cachedUniqueName index="24198" name="[Диапазон].[id просмотра].&amp;[75844]"/>
            <x15:cachedUniqueName index="24199" name="[Диапазон].[id просмотра].&amp;[75848]"/>
            <x15:cachedUniqueName index="24200" name="[Диапазон].[id просмотра].&amp;[75849]"/>
            <x15:cachedUniqueName index="24201" name="[Диапазон].[id просмотра].&amp;[75850]"/>
            <x15:cachedUniqueName index="24202" name="[Диапазон].[id просмотра].&amp;[75852]"/>
            <x15:cachedUniqueName index="24203" name="[Диапазон].[id просмотра].&amp;[75854]"/>
            <x15:cachedUniqueName index="24204" name="[Диапазон].[id просмотра].&amp;[75858]"/>
            <x15:cachedUniqueName index="24205" name="[Диапазон].[id просмотра].&amp;[75863]"/>
            <x15:cachedUniqueName index="24206" name="[Диапазон].[id просмотра].&amp;[75865]"/>
            <x15:cachedUniqueName index="24207" name="[Диапазон].[id просмотра].&amp;[75869]"/>
            <x15:cachedUniqueName index="24208" name="[Диапазон].[id просмотра].&amp;[75873]"/>
            <x15:cachedUniqueName index="24209" name="[Диапазон].[id просмотра].&amp;[75874]"/>
            <x15:cachedUniqueName index="24210" name="[Диапазон].[id просмотра].&amp;[75879]"/>
            <x15:cachedUniqueName index="24211" name="[Диапазон].[id просмотра].&amp;[75884]"/>
            <x15:cachedUniqueName index="24212" name="[Диапазон].[id просмотра].&amp;[75889]"/>
            <x15:cachedUniqueName index="24213" name="[Диапазон].[id просмотра].&amp;[75891]"/>
            <x15:cachedUniqueName index="24214" name="[Диапазон].[id просмотра].&amp;[75895]"/>
            <x15:cachedUniqueName index="24215" name="[Диапазон].[id просмотра].&amp;[75900]"/>
            <x15:cachedUniqueName index="24216" name="[Диапазон].[id просмотра].&amp;[75904]"/>
            <x15:cachedUniqueName index="24217" name="[Диапазон].[id просмотра].&amp;[75908]"/>
            <x15:cachedUniqueName index="24218" name="[Диапазон].[id просмотра].&amp;[75909]"/>
            <x15:cachedUniqueName index="24219" name="[Диапазон].[id просмотра].&amp;[75914]"/>
            <x15:cachedUniqueName index="24220" name="[Диапазон].[id просмотра].&amp;[75917]"/>
            <x15:cachedUniqueName index="24221" name="[Диапазон].[id просмотра].&amp;[75921]"/>
            <x15:cachedUniqueName index="24222" name="[Диапазон].[id просмотра].&amp;[75925]"/>
            <x15:cachedUniqueName index="24223" name="[Диапазон].[id просмотра].&amp;[75929]"/>
            <x15:cachedUniqueName index="24224" name="[Диапазон].[id просмотра].&amp;[75930]"/>
            <x15:cachedUniqueName index="24225" name="[Диапазон].[id просмотра].&amp;[75934]"/>
            <x15:cachedUniqueName index="24226" name="[Диапазон].[id просмотра].&amp;[75936]"/>
            <x15:cachedUniqueName index="24227" name="[Диапазон].[id просмотра].&amp;[75940]"/>
            <x15:cachedUniqueName index="24228" name="[Диапазон].[id просмотра].&amp;[75945]"/>
            <x15:cachedUniqueName index="24229" name="[Диапазон].[id просмотра].&amp;[75948]"/>
            <x15:cachedUniqueName index="24230" name="[Диапазон].[id просмотра].&amp;[75951]"/>
            <x15:cachedUniqueName index="24231" name="[Диапазон].[id просмотра].&amp;[75953]"/>
            <x15:cachedUniqueName index="24232" name="[Диапазон].[id просмотра].&amp;[75957]"/>
            <x15:cachedUniqueName index="24233" name="[Диапазон].[id просмотра].&amp;[75961]"/>
            <x15:cachedUniqueName index="24234" name="[Диапазон].[id просмотра].&amp;[75962]"/>
            <x15:cachedUniqueName index="24235" name="[Диапазон].[id просмотра].&amp;[75967]"/>
            <x15:cachedUniqueName index="24236" name="[Диапазон].[id просмотра].&amp;[75972]"/>
            <x15:cachedUniqueName index="24237" name="[Диапазон].[id просмотра].&amp;[75977]"/>
            <x15:cachedUniqueName index="24238" name="[Диапазон].[id просмотра].&amp;[75979]"/>
            <x15:cachedUniqueName index="24239" name="[Диапазон].[id просмотра].&amp;[75983]"/>
            <x15:cachedUniqueName index="24240" name="[Диапазон].[id просмотра].&amp;[75985]"/>
            <x15:cachedUniqueName index="24241" name="[Диапазон].[id просмотра].&amp;[75986]"/>
            <x15:cachedUniqueName index="24242" name="[Диапазон].[id просмотра].&amp;[75987]"/>
            <x15:cachedUniqueName index="24243" name="[Диапазон].[id просмотра].&amp;[75990]"/>
            <x15:cachedUniqueName index="24244" name="[Диапазон].[id просмотра].&amp;[75992]"/>
            <x15:cachedUniqueName index="24245" name="[Диапазон].[id просмотра].&amp;[75994]"/>
            <x15:cachedUniqueName index="24246" name="[Диапазон].[id просмотра].&amp;[75996]"/>
            <x15:cachedUniqueName index="24247" name="[Диапазон].[id просмотра].&amp;[75997]"/>
            <x15:cachedUniqueName index="24248" name="[Диапазон].[id просмотра].&amp;[75998]"/>
            <x15:cachedUniqueName index="24249" name="[Диапазон].[id просмотра].&amp;[75999]"/>
            <x15:cachedUniqueName index="24250" name="[Диапазон].[id просмотра].&amp;[76004]"/>
            <x15:cachedUniqueName index="24251" name="[Диапазон].[id просмотра].&amp;[76006]"/>
            <x15:cachedUniqueName index="24252" name="[Диапазон].[id просмотра].&amp;[76010]"/>
            <x15:cachedUniqueName index="24253" name="[Диапазон].[id просмотра].&amp;[76012]"/>
            <x15:cachedUniqueName index="24254" name="[Диапазон].[id просмотра].&amp;[76017]"/>
            <x15:cachedUniqueName index="24255" name="[Диапазон].[id просмотра].&amp;[76022]"/>
            <x15:cachedUniqueName index="24256" name="[Диапазон].[id просмотра].&amp;[76026]"/>
            <x15:cachedUniqueName index="24257" name="[Диапазон].[id просмотра].&amp;[76027]"/>
            <x15:cachedUniqueName index="24258" name="[Диапазон].[id просмотра].&amp;[76029]"/>
            <x15:cachedUniqueName index="24259" name="[Диапазон].[id просмотра].&amp;[76031]"/>
            <x15:cachedUniqueName index="24260" name="[Диапазон].[id просмотра].&amp;[76036]"/>
            <x15:cachedUniqueName index="24261" name="[Диапазон].[id просмотра].&amp;[76037]"/>
            <x15:cachedUniqueName index="24262" name="[Диапазон].[id просмотра].&amp;[76041]"/>
            <x15:cachedUniqueName index="24263" name="[Диапазон].[id просмотра].&amp;[76043]"/>
            <x15:cachedUniqueName index="24264" name="[Диапазон].[id просмотра].&amp;[76045]"/>
            <x15:cachedUniqueName index="24265" name="[Диапазон].[id просмотра].&amp;[76049]"/>
            <x15:cachedUniqueName index="24266" name="[Диапазон].[id просмотра].&amp;[76054]"/>
            <x15:cachedUniqueName index="24267" name="[Диапазон].[id просмотра].&amp;[76056]"/>
            <x15:cachedUniqueName index="24268" name="[Диапазон].[id просмотра].&amp;[76059]"/>
            <x15:cachedUniqueName index="24269" name="[Диапазон].[id просмотра].&amp;[76062]"/>
            <x15:cachedUniqueName index="24270" name="[Диапазон].[id просмотра].&amp;[76063]"/>
            <x15:cachedUniqueName index="24271" name="[Диапазон].[id просмотра].&amp;[76066]"/>
            <x15:cachedUniqueName index="24272" name="[Диапазон].[id просмотра].&amp;[76071]"/>
            <x15:cachedUniqueName index="24273" name="[Диапазон].[id просмотра].&amp;[76072]"/>
            <x15:cachedUniqueName index="24274" name="[Диапазон].[id просмотра].&amp;[76077]"/>
            <x15:cachedUniqueName index="24275" name="[Диапазон].[id просмотра].&amp;[76080]"/>
            <x15:cachedUniqueName index="24276" name="[Диапазон].[id просмотра].&amp;[76085]"/>
            <x15:cachedUniqueName index="24277" name="[Диапазон].[id просмотра].&amp;[76088]"/>
            <x15:cachedUniqueName index="24278" name="[Диапазон].[id просмотра].&amp;[76092]"/>
            <x15:cachedUniqueName index="24279" name="[Диапазон].[id просмотра].&amp;[76094]"/>
            <x15:cachedUniqueName index="24280" name="[Диапазон].[id просмотра].&amp;[76096]"/>
            <x15:cachedUniqueName index="24281" name="[Диапазон].[id просмотра].&amp;[76100]"/>
            <x15:cachedUniqueName index="24282" name="[Диапазон].[id просмотра].&amp;[76105]"/>
            <x15:cachedUniqueName index="24283" name="[Диапазон].[id просмотра].&amp;[76110]"/>
            <x15:cachedUniqueName index="24284" name="[Диапазон].[id просмотра].&amp;[76112]"/>
            <x15:cachedUniqueName index="24285" name="[Диапазон].[id просмотра].&amp;[76116]"/>
            <x15:cachedUniqueName index="24286" name="[Диапазон].[id просмотра].&amp;[76121]"/>
            <x15:cachedUniqueName index="24287" name="[Диапазон].[id просмотра].&amp;[76126]"/>
            <x15:cachedUniqueName index="24288" name="[Диапазон].[id просмотра].&amp;[76131]"/>
            <x15:cachedUniqueName index="24289" name="[Диапазон].[id просмотра].&amp;[76132]"/>
            <x15:cachedUniqueName index="24290" name="[Диапазон].[id просмотра].&amp;[76137]"/>
            <x15:cachedUniqueName index="24291" name="[Диапазон].[id просмотра].&amp;[76141]"/>
            <x15:cachedUniqueName index="24292" name="[Диапазон].[id просмотра].&amp;[76145]"/>
            <x15:cachedUniqueName index="24293" name="[Диапазон].[id просмотра].&amp;[76148]"/>
            <x15:cachedUniqueName index="24294" name="[Диапазон].[id просмотра].&amp;[76150]"/>
            <x15:cachedUniqueName index="24295" name="[Диапазон].[id просмотра].&amp;[76153]"/>
            <x15:cachedUniqueName index="24296" name="[Диапазон].[id просмотра].&amp;[76155]"/>
            <x15:cachedUniqueName index="24297" name="[Диапазон].[id просмотра].&amp;[76156]"/>
            <x15:cachedUniqueName index="24298" name="[Диапазон].[id просмотра].&amp;[76159]"/>
            <x15:cachedUniqueName index="24299" name="[Диапазон].[id просмотра].&amp;[76160]"/>
            <x15:cachedUniqueName index="24300" name="[Диапазон].[id просмотра].&amp;[76165]"/>
            <x15:cachedUniqueName index="24301" name="[Диапазон].[id просмотра].&amp;[76168]"/>
            <x15:cachedUniqueName index="24302" name="[Диапазон].[id просмотра].&amp;[76170]"/>
            <x15:cachedUniqueName index="24303" name="[Диапазон].[id просмотра].&amp;[76171]"/>
            <x15:cachedUniqueName index="24304" name="[Диапазон].[id просмотра].&amp;[76174]"/>
            <x15:cachedUniqueName index="24305" name="[Диапазон].[id просмотра].&amp;[76177]"/>
            <x15:cachedUniqueName index="24306" name="[Диапазон].[id просмотра].&amp;[76179]"/>
            <x15:cachedUniqueName index="24307" name="[Диапазон].[id просмотра].&amp;[76182]"/>
            <x15:cachedUniqueName index="24308" name="[Диапазон].[id просмотра].&amp;[76187]"/>
            <x15:cachedUniqueName index="24309" name="[Диапазон].[id просмотра].&amp;[76189]"/>
            <x15:cachedUniqueName index="24310" name="[Диапазон].[id просмотра].&amp;[76194]"/>
            <x15:cachedUniqueName index="24311" name="[Диапазон].[id просмотра].&amp;[76199]"/>
            <x15:cachedUniqueName index="24312" name="[Диапазон].[id просмотра].&amp;[76204]"/>
            <x15:cachedUniqueName index="24313" name="[Диапазон].[id просмотра].&amp;[76209]"/>
            <x15:cachedUniqueName index="24314" name="[Диапазон].[id просмотра].&amp;[76210]"/>
            <x15:cachedUniqueName index="24315" name="[Диапазон].[id просмотра].&amp;[76215]"/>
            <x15:cachedUniqueName index="24316" name="[Диапазон].[id просмотра].&amp;[76216]"/>
            <x15:cachedUniqueName index="24317" name="[Диапазон].[id просмотра].&amp;[76219]"/>
            <x15:cachedUniqueName index="24318" name="[Диапазон].[id просмотра].&amp;[76220]"/>
            <x15:cachedUniqueName index="24319" name="[Диапазон].[id просмотра].&amp;[76222]"/>
            <x15:cachedUniqueName index="24320" name="[Диапазон].[id просмотра].&amp;[76225]"/>
            <x15:cachedUniqueName index="24321" name="[Диапазон].[id просмотра].&amp;[76229]"/>
            <x15:cachedUniqueName index="24322" name="[Диапазон].[id просмотра].&amp;[76232]"/>
            <x15:cachedUniqueName index="24323" name="[Диапазон].[id просмотра].&amp;[76236]"/>
            <x15:cachedUniqueName index="24324" name="[Диапазон].[id просмотра].&amp;[76241]"/>
            <x15:cachedUniqueName index="24325" name="[Диапазон].[id просмотра].&amp;[76242]"/>
            <x15:cachedUniqueName index="24326" name="[Диапазон].[id просмотра].&amp;[76244]"/>
            <x15:cachedUniqueName index="24327" name="[Диапазон].[id просмотра].&amp;[76248]"/>
            <x15:cachedUniqueName index="24328" name="[Диапазон].[id просмотра].&amp;[76250]"/>
            <x15:cachedUniqueName index="24329" name="[Диапазон].[id просмотра].&amp;[76255]"/>
            <x15:cachedUniqueName index="24330" name="[Диапазон].[id просмотра].&amp;[76258]"/>
            <x15:cachedUniqueName index="24331" name="[Диапазон].[id просмотра].&amp;[76262]"/>
            <x15:cachedUniqueName index="24332" name="[Диапазон].[id просмотра].&amp;[76264]"/>
            <x15:cachedUniqueName index="24333" name="[Диапазон].[id просмотра].&amp;[76269]"/>
            <x15:cachedUniqueName index="24334" name="[Диапазон].[id просмотра].&amp;[76270]"/>
            <x15:cachedUniqueName index="24335" name="[Диапазон].[id просмотра].&amp;[76275]"/>
            <x15:cachedUniqueName index="24336" name="[Диапазон].[id просмотра].&amp;[76276]"/>
            <x15:cachedUniqueName index="24337" name="[Диапазон].[id просмотра].&amp;[76279]"/>
            <x15:cachedUniqueName index="24338" name="[Диапазон].[id просмотра].&amp;[76284]"/>
            <x15:cachedUniqueName index="24339" name="[Диапазон].[id просмотра].&amp;[76287]"/>
            <x15:cachedUniqueName index="24340" name="[Диапазон].[id просмотра].&amp;[76289]"/>
            <x15:cachedUniqueName index="24341" name="[Диапазон].[id просмотра].&amp;[76291]"/>
            <x15:cachedUniqueName index="24342" name="[Диапазон].[id просмотра].&amp;[76296]"/>
            <x15:cachedUniqueName index="24343" name="[Диапазон].[id просмотра].&amp;[76297]"/>
            <x15:cachedUniqueName index="24344" name="[Диапазон].[id просмотра].&amp;[76301]"/>
            <x15:cachedUniqueName index="24345" name="[Диапазон].[id просмотра].&amp;[76305]"/>
            <x15:cachedUniqueName index="24346" name="[Диапазон].[id просмотра].&amp;[76309]"/>
            <x15:cachedUniqueName index="24347" name="[Диапазон].[id просмотра].&amp;[76312]"/>
            <x15:cachedUniqueName index="24348" name="[Диапазон].[id просмотра].&amp;[76314]"/>
            <x15:cachedUniqueName index="24349" name="[Диапазон].[id просмотра].&amp;[76319]"/>
            <x15:cachedUniqueName index="24350" name="[Диапазон].[id просмотра].&amp;[76323]"/>
            <x15:cachedUniqueName index="24351" name="[Диапазон].[id просмотра].&amp;[76327]"/>
            <x15:cachedUniqueName index="24352" name="[Диапазон].[id просмотра].&amp;[76329]"/>
            <x15:cachedUniqueName index="24353" name="[Диапазон].[id просмотра].&amp;[76330]"/>
            <x15:cachedUniqueName index="24354" name="[Диапазон].[id просмотра].&amp;[76332]"/>
            <x15:cachedUniqueName index="24355" name="[Диапазон].[id просмотра].&amp;[76335]"/>
            <x15:cachedUniqueName index="24356" name="[Диапазон].[id просмотра].&amp;[76336]"/>
            <x15:cachedUniqueName index="24357" name="[Диапазон].[id просмотра].&amp;[76338]"/>
            <x15:cachedUniqueName index="24358" name="[Диапазон].[id просмотра].&amp;[76342]"/>
            <x15:cachedUniqueName index="24359" name="[Диапазон].[id просмотра].&amp;[76343]"/>
            <x15:cachedUniqueName index="24360" name="[Диапазон].[id просмотра].&amp;[76346]"/>
            <x15:cachedUniqueName index="24361" name="[Диапазон].[id просмотра].&amp;[76350]"/>
            <x15:cachedUniqueName index="24362" name="[Диапазон].[id просмотра].&amp;[76355]"/>
            <x15:cachedUniqueName index="24363" name="[Диапазон].[id просмотра].&amp;[76359]"/>
            <x15:cachedUniqueName index="24364" name="[Диапазон].[id просмотра].&amp;[76360]"/>
            <x15:cachedUniqueName index="24365" name="[Диапазон].[id просмотра].&amp;[76362]"/>
            <x15:cachedUniqueName index="24366" name="[Диапазон].[id просмотра].&amp;[76365]"/>
            <x15:cachedUniqueName index="24367" name="[Диапазон].[id просмотра].&amp;[76369]"/>
            <x15:cachedUniqueName index="24368" name="[Диапазон].[id просмотра].&amp;[76372]"/>
            <x15:cachedUniqueName index="24369" name="[Диапазон].[id просмотра].&amp;[76375]"/>
            <x15:cachedUniqueName index="24370" name="[Диапазон].[id просмотра].&amp;[76376]"/>
            <x15:cachedUniqueName index="24371" name="[Диапазон].[id просмотра].&amp;[76381]"/>
            <x15:cachedUniqueName index="24372" name="[Диапазон].[id просмотра].&amp;[76384]"/>
            <x15:cachedUniqueName index="24373" name="[Диапазон].[id просмотра].&amp;[76388]"/>
            <x15:cachedUniqueName index="24374" name="[Диапазон].[id просмотра].&amp;[76390]"/>
            <x15:cachedUniqueName index="24375" name="[Диапазон].[id просмотра].&amp;[76394]"/>
            <x15:cachedUniqueName index="24376" name="[Диапазон].[id просмотра].&amp;[76395]"/>
            <x15:cachedUniqueName index="24377" name="[Диапазон].[id просмотра].&amp;[76399]"/>
            <x15:cachedUniqueName index="24378" name="[Диапазон].[id просмотра].&amp;[76402]"/>
            <x15:cachedUniqueName index="24379" name="[Диапазон].[id просмотра].&amp;[76405]"/>
            <x15:cachedUniqueName index="24380" name="[Диапазон].[id просмотра].&amp;[76409]"/>
            <x15:cachedUniqueName index="24381" name="[Диапазон].[id просмотра].&amp;[76410]"/>
            <x15:cachedUniqueName index="24382" name="[Диапазон].[id просмотра].&amp;[76413]"/>
            <x15:cachedUniqueName index="24383" name="[Диапазон].[id просмотра].&amp;[76418]"/>
            <x15:cachedUniqueName index="24384" name="[Диапазон].[id просмотра].&amp;[76423]"/>
            <x15:cachedUniqueName index="24385" name="[Диапазон].[id просмотра].&amp;[76428]"/>
            <x15:cachedUniqueName index="24386" name="[Диапазон].[id просмотра].&amp;[76430]"/>
            <x15:cachedUniqueName index="24387" name="[Диапазон].[id просмотра].&amp;[76433]"/>
            <x15:cachedUniqueName index="24388" name="[Диапазон].[id просмотра].&amp;[76436]"/>
            <x15:cachedUniqueName index="24389" name="[Диапазон].[id просмотра].&amp;[76439]"/>
            <x15:cachedUniqueName index="24390" name="[Диапазон].[id просмотра].&amp;[76443]"/>
            <x15:cachedUniqueName index="24391" name="[Диапазон].[id просмотра].&amp;[76444]"/>
            <x15:cachedUniqueName index="24392" name="[Диапазон].[id просмотра].&amp;[76447]"/>
            <x15:cachedUniqueName index="24393" name="[Диапазон].[id просмотра].&amp;[76449]"/>
            <x15:cachedUniqueName index="24394" name="[Диапазон].[id просмотра].&amp;[76451]"/>
            <x15:cachedUniqueName index="24395" name="[Диапазон].[id просмотра].&amp;[76456]"/>
            <x15:cachedUniqueName index="24396" name="[Диапазон].[id просмотра].&amp;[76458]"/>
            <x15:cachedUniqueName index="24397" name="[Диапазон].[id просмотра].&amp;[76463]"/>
            <x15:cachedUniqueName index="24398" name="[Диапазон].[id просмотра].&amp;[76467]"/>
            <x15:cachedUniqueName index="24399" name="[Диапазон].[id просмотра].&amp;[76470]"/>
            <x15:cachedUniqueName index="24400" name="[Диапазон].[id просмотра].&amp;[76473]"/>
            <x15:cachedUniqueName index="24401" name="[Диапазон].[id просмотра].&amp;[76477]"/>
            <x15:cachedUniqueName index="24402" name="[Диапазон].[id просмотра].&amp;[76478]"/>
            <x15:cachedUniqueName index="24403" name="[Диапазон].[id просмотра].&amp;[76479]"/>
            <x15:cachedUniqueName index="24404" name="[Диапазон].[id просмотра].&amp;[76481]"/>
            <x15:cachedUniqueName index="24405" name="[Диапазон].[id просмотра].&amp;[76483]"/>
            <x15:cachedUniqueName index="24406" name="[Диапазон].[id просмотра].&amp;[76486]"/>
            <x15:cachedUniqueName index="24407" name="[Диапазон].[id просмотра].&amp;[76490]"/>
            <x15:cachedUniqueName index="24408" name="[Диапазон].[id просмотра].&amp;[76493]"/>
            <x15:cachedUniqueName index="24409" name="[Диапазон].[id просмотра].&amp;[76495]"/>
            <x15:cachedUniqueName index="24410" name="[Диапазон].[id просмотра].&amp;[76497]"/>
            <x15:cachedUniqueName index="24411" name="[Диапазон].[id просмотра].&amp;[76501]"/>
            <x15:cachedUniqueName index="24412" name="[Диапазон].[id просмотра].&amp;[76506]"/>
            <x15:cachedUniqueName index="24413" name="[Диапазон].[id просмотра].&amp;[76507]"/>
            <x15:cachedUniqueName index="24414" name="[Диапазон].[id просмотра].&amp;[76511]"/>
            <x15:cachedUniqueName index="24415" name="[Диапазон].[id просмотра].&amp;[76514]"/>
            <x15:cachedUniqueName index="24416" name="[Диапазон].[id просмотра].&amp;[76518]"/>
            <x15:cachedUniqueName index="24417" name="[Диапазон].[id просмотра].&amp;[76521]"/>
            <x15:cachedUniqueName index="24418" name="[Диапазон].[id просмотра].&amp;[76524]"/>
            <x15:cachedUniqueName index="24419" name="[Диапазон].[id просмотра].&amp;[76526]"/>
            <x15:cachedUniqueName index="24420" name="[Диапазон].[id просмотра].&amp;[76531]"/>
            <x15:cachedUniqueName index="24421" name="[Диапазон].[id просмотра].&amp;[76533]"/>
            <x15:cachedUniqueName index="24422" name="[Диапазон].[id просмотра].&amp;[76537]"/>
            <x15:cachedUniqueName index="24423" name="[Диапазон].[id просмотра].&amp;[76539]"/>
            <x15:cachedUniqueName index="24424" name="[Диапазон].[id просмотра].&amp;[76540]"/>
            <x15:cachedUniqueName index="24425" name="[Диапазон].[id просмотра].&amp;[76543]"/>
            <x15:cachedUniqueName index="24426" name="[Диапазон].[id просмотра].&amp;[76544]"/>
            <x15:cachedUniqueName index="24427" name="[Диапазон].[id просмотра].&amp;[76548]"/>
            <x15:cachedUniqueName index="24428" name="[Диапазон].[id просмотра].&amp;[76551]"/>
            <x15:cachedUniqueName index="24429" name="[Диапазон].[id просмотра].&amp;[76553]"/>
            <x15:cachedUniqueName index="24430" name="[Диапазон].[id просмотра].&amp;[76554]"/>
            <x15:cachedUniqueName index="24431" name="[Диапазон].[id просмотра].&amp;[76557]"/>
            <x15:cachedUniqueName index="24432" name="[Диапазон].[id просмотра].&amp;[76560]"/>
            <x15:cachedUniqueName index="24433" name="[Диапазон].[id просмотра].&amp;[76563]"/>
            <x15:cachedUniqueName index="24434" name="[Диапазон].[id просмотра].&amp;[76567]"/>
            <x15:cachedUniqueName index="24435" name="[Диапазон].[id просмотра].&amp;[76569]"/>
            <x15:cachedUniqueName index="24436" name="[Диапазон].[id просмотра].&amp;[76572]"/>
            <x15:cachedUniqueName index="24437" name="[Диапазон].[id просмотра].&amp;[76573]"/>
            <x15:cachedUniqueName index="24438" name="[Диапазон].[id просмотра].&amp;[76576]"/>
            <x15:cachedUniqueName index="24439" name="[Диапазон].[id просмотра].&amp;[76580]"/>
            <x15:cachedUniqueName index="24440" name="[Диапазон].[id просмотра].&amp;[76583]"/>
            <x15:cachedUniqueName index="24441" name="[Диапазон].[id просмотра].&amp;[76586]"/>
            <x15:cachedUniqueName index="24442" name="[Диапазон].[id просмотра].&amp;[76590]"/>
            <x15:cachedUniqueName index="24443" name="[Диапазон].[id просмотра].&amp;[76592]"/>
            <x15:cachedUniqueName index="24444" name="[Диапазон].[id просмотра].&amp;[76595]"/>
            <x15:cachedUniqueName index="24445" name="[Диапазон].[id просмотра].&amp;[76596]"/>
            <x15:cachedUniqueName index="24446" name="[Диапазон].[id просмотра].&amp;[76600]"/>
            <x15:cachedUniqueName index="24447" name="[Диапазон].[id просмотра].&amp;[76604]"/>
            <x15:cachedUniqueName index="24448" name="[Диапазон].[id просмотра].&amp;[76605]"/>
            <x15:cachedUniqueName index="24449" name="[Диапазон].[id просмотра].&amp;[76610]"/>
            <x15:cachedUniqueName index="24450" name="[Диапазон].[id просмотра].&amp;[76612]"/>
            <x15:cachedUniqueName index="24451" name="[Диапазон].[id просмотра].&amp;[76613]"/>
            <x15:cachedUniqueName index="24452" name="[Диапазон].[id просмотра].&amp;[76615]"/>
            <x15:cachedUniqueName index="24453" name="[Диапазон].[id просмотра].&amp;[76617]"/>
            <x15:cachedUniqueName index="24454" name="[Диапазон].[id просмотра].&amp;[76619]"/>
            <x15:cachedUniqueName index="24455" name="[Диапазон].[id просмотра].&amp;[76624]"/>
            <x15:cachedUniqueName index="24456" name="[Диапазон].[id просмотра].&amp;[76629]"/>
            <x15:cachedUniqueName index="24457" name="[Диапазон].[id просмотра].&amp;[76630]"/>
            <x15:cachedUniqueName index="24458" name="[Диапазон].[id просмотра].&amp;[76633]"/>
            <x15:cachedUniqueName index="24459" name="[Диапазон].[id просмотра].&amp;[76638]"/>
            <x15:cachedUniqueName index="24460" name="[Диапазон].[id просмотра].&amp;[76642]"/>
            <x15:cachedUniqueName index="24461" name="[Диапазон].[id просмотра].&amp;[76647]"/>
            <x15:cachedUniqueName index="24462" name="[Диапазон].[id просмотра].&amp;[76650]"/>
            <x15:cachedUniqueName index="24463" name="[Диапазон].[id просмотра].&amp;[76651]"/>
            <x15:cachedUniqueName index="24464" name="[Диапазон].[id просмотра].&amp;[76652]"/>
            <x15:cachedUniqueName index="24465" name="[Диапазон].[id просмотра].&amp;[76654]"/>
            <x15:cachedUniqueName index="24466" name="[Диапазон].[id просмотра].&amp;[76657]"/>
            <x15:cachedUniqueName index="24467" name="[Диапазон].[id просмотра].&amp;[76658]"/>
            <x15:cachedUniqueName index="24468" name="[Диапазон].[id просмотра].&amp;[76659]"/>
            <x15:cachedUniqueName index="24469" name="[Диапазон].[id просмотра].&amp;[76663]"/>
            <x15:cachedUniqueName index="24470" name="[Диапазон].[id просмотра].&amp;[76664]"/>
            <x15:cachedUniqueName index="24471" name="[Диапазон].[id просмотра].&amp;[76666]"/>
            <x15:cachedUniqueName index="24472" name="[Диапазон].[id просмотра].&amp;[76670]"/>
            <x15:cachedUniqueName index="24473" name="[Диапазон].[id просмотра].&amp;[76671]"/>
            <x15:cachedUniqueName index="24474" name="[Диапазон].[id просмотра].&amp;[76673]"/>
            <x15:cachedUniqueName index="24475" name="[Диапазон].[id просмотра].&amp;[76676]"/>
            <x15:cachedUniqueName index="24476" name="[Диапазон].[id просмотра].&amp;[76678]"/>
            <x15:cachedUniqueName index="24477" name="[Диапазон].[id просмотра].&amp;[76682]"/>
            <x15:cachedUniqueName index="24478" name="[Диапазон].[id просмотра].&amp;[76684]"/>
            <x15:cachedUniqueName index="24479" name="[Диапазон].[id просмотра].&amp;[76686]"/>
            <x15:cachedUniqueName index="24480" name="[Диапазон].[id просмотра].&amp;[76690]"/>
            <x15:cachedUniqueName index="24481" name="[Диапазон].[id просмотра].&amp;[76694]"/>
            <x15:cachedUniqueName index="24482" name="[Диапазон].[id просмотра].&amp;[76699]"/>
            <x15:cachedUniqueName index="24483" name="[Диапазон].[id просмотра].&amp;[76700]"/>
            <x15:cachedUniqueName index="24484" name="[Диапазон].[id просмотра].&amp;[76702]"/>
            <x15:cachedUniqueName index="24485" name="[Диапазон].[id просмотра].&amp;[76706]"/>
            <x15:cachedUniqueName index="24486" name="[Диапазон].[id просмотра].&amp;[76711]"/>
            <x15:cachedUniqueName index="24487" name="[Диапазон].[id просмотра].&amp;[76715]"/>
            <x15:cachedUniqueName index="24488" name="[Диапазон].[id просмотра].&amp;[76717]"/>
            <x15:cachedUniqueName index="24489" name="[Диапазон].[id просмотра].&amp;[76720]"/>
            <x15:cachedUniqueName index="24490" name="[Диапазон].[id просмотра].&amp;[76725]"/>
            <x15:cachedUniqueName index="24491" name="[Диапазон].[id просмотра].&amp;[76726]"/>
            <x15:cachedUniqueName index="24492" name="[Диапазон].[id просмотра].&amp;[76729]"/>
            <x15:cachedUniqueName index="24493" name="[Диапазон].[id просмотра].&amp;[76731]"/>
            <x15:cachedUniqueName index="24494" name="[Диапазон].[id просмотра].&amp;[76734]"/>
            <x15:cachedUniqueName index="24495" name="[Диапазон].[id просмотра].&amp;[76738]"/>
            <x15:cachedUniqueName index="24496" name="[Диапазон].[id просмотра].&amp;[76742]"/>
            <x15:cachedUniqueName index="24497" name="[Диапазон].[id просмотра].&amp;[76747]"/>
            <x15:cachedUniqueName index="24498" name="[Диапазон].[id просмотра].&amp;[76749]"/>
            <x15:cachedUniqueName index="24499" name="[Диапазон].[id просмотра].&amp;[76751]"/>
            <x15:cachedUniqueName index="24500" name="[Диапазон].[id просмотра].&amp;[76755]"/>
            <x15:cachedUniqueName index="24501" name="[Диапазон].[id просмотра].&amp;[76758]"/>
            <x15:cachedUniqueName index="24502" name="[Диапазон].[id просмотра].&amp;[76761]"/>
            <x15:cachedUniqueName index="24503" name="[Диапазон].[id просмотра].&amp;[76765]"/>
            <x15:cachedUniqueName index="24504" name="[Диапазон].[id просмотра].&amp;[76769]"/>
            <x15:cachedUniqueName index="24505" name="[Диапазон].[id просмотра].&amp;[76773]"/>
            <x15:cachedUniqueName index="24506" name="[Диапазон].[id просмотра].&amp;[76774]"/>
            <x15:cachedUniqueName index="24507" name="[Диапазон].[id просмотра].&amp;[76778]"/>
            <x15:cachedUniqueName index="24508" name="[Диапазон].[id просмотра].&amp;[76782]"/>
            <x15:cachedUniqueName index="24509" name="[Диапазон].[id просмотра].&amp;[76785]"/>
            <x15:cachedUniqueName index="24510" name="[Диапазон].[id просмотра].&amp;[76789]"/>
            <x15:cachedUniqueName index="24511" name="[Диапазон].[id просмотра].&amp;[76794]"/>
            <x15:cachedUniqueName index="24512" name="[Диапазон].[id просмотра].&amp;[76796]"/>
            <x15:cachedUniqueName index="24513" name="[Диапазон].[id просмотра].&amp;[76797]"/>
            <x15:cachedUniqueName index="24514" name="[Диапазон].[id просмотра].&amp;[76799]"/>
            <x15:cachedUniqueName index="24515" name="[Диапазон].[id просмотра].&amp;[76801]"/>
            <x15:cachedUniqueName index="24516" name="[Диапазон].[id просмотра].&amp;[76802]"/>
            <x15:cachedUniqueName index="24517" name="[Диапазон].[id просмотра].&amp;[76803]"/>
            <x15:cachedUniqueName index="24518" name="[Диапазон].[id просмотра].&amp;[76806]"/>
            <x15:cachedUniqueName index="24519" name="[Диапазон].[id просмотра].&amp;[76811]"/>
            <x15:cachedUniqueName index="24520" name="[Диапазон].[id просмотра].&amp;[76812]"/>
            <x15:cachedUniqueName index="24521" name="[Диапазон].[id просмотра].&amp;[76817]"/>
            <x15:cachedUniqueName index="24522" name="[Диапазон].[id просмотра].&amp;[76819]"/>
            <x15:cachedUniqueName index="24523" name="[Диапазон].[id просмотра].&amp;[76820]"/>
            <x15:cachedUniqueName index="24524" name="[Диапазон].[id просмотра].&amp;[76824]"/>
            <x15:cachedUniqueName index="24525" name="[Диапазон].[id просмотра].&amp;[76827]"/>
            <x15:cachedUniqueName index="24526" name="[Диапазон].[id просмотра].&amp;[76831]"/>
            <x15:cachedUniqueName index="24527" name="[Диапазон].[id просмотра].&amp;[76834]"/>
            <x15:cachedUniqueName index="24528" name="[Диапазон].[id просмотра].&amp;[76838]"/>
            <x15:cachedUniqueName index="24529" name="[Диапазон].[id просмотра].&amp;[76843]"/>
            <x15:cachedUniqueName index="24530" name="[Диапазон].[id просмотра].&amp;[76846]"/>
            <x15:cachedUniqueName index="24531" name="[Диапазон].[id просмотра].&amp;[76849]"/>
            <x15:cachedUniqueName index="24532" name="[Диапазон].[id просмотра].&amp;[76854]"/>
            <x15:cachedUniqueName index="24533" name="[Диапазон].[id просмотра].&amp;[76858]"/>
            <x15:cachedUniqueName index="24534" name="[Диапазон].[id просмотра].&amp;[76862]"/>
            <x15:cachedUniqueName index="24535" name="[Диапазон].[id просмотра].&amp;[76865]"/>
            <x15:cachedUniqueName index="24536" name="[Диапазон].[id просмотра].&amp;[76866]"/>
            <x15:cachedUniqueName index="24537" name="[Диапазон].[id просмотра].&amp;[76870]"/>
            <x15:cachedUniqueName index="24538" name="[Диапазон].[id просмотра].&amp;[76871]"/>
            <x15:cachedUniqueName index="24539" name="[Диапазон].[id просмотра].&amp;[76873]"/>
            <x15:cachedUniqueName index="24540" name="[Диапазон].[id просмотра].&amp;[76875]"/>
            <x15:cachedUniqueName index="24541" name="[Диапазон].[id просмотра].&amp;[76879]"/>
            <x15:cachedUniqueName index="24542" name="[Диапазон].[id просмотра].&amp;[76883]"/>
            <x15:cachedUniqueName index="24543" name="[Диапазон].[id просмотра].&amp;[76886]"/>
            <x15:cachedUniqueName index="24544" name="[Диапазон].[id просмотра].&amp;[76887]"/>
            <x15:cachedUniqueName index="24545" name="[Диапазон].[id просмотра].&amp;[76889]"/>
            <x15:cachedUniqueName index="24546" name="[Диапазон].[id просмотра].&amp;[76894]"/>
            <x15:cachedUniqueName index="24547" name="[Диапазон].[id просмотра].&amp;[76895]"/>
            <x15:cachedUniqueName index="24548" name="[Диапазон].[id просмотра].&amp;[76897]"/>
            <x15:cachedUniqueName index="24549" name="[Диапазон].[id просмотра].&amp;[76901]"/>
            <x15:cachedUniqueName index="24550" name="[Диапазон].[id просмотра].&amp;[76905]"/>
            <x15:cachedUniqueName index="24551" name="[Диапазон].[id просмотра].&amp;[76909]"/>
            <x15:cachedUniqueName index="24552" name="[Диапазон].[id просмотра].&amp;[76911]"/>
            <x15:cachedUniqueName index="24553" name="[Диапазон].[id просмотра].&amp;[76914]"/>
            <x15:cachedUniqueName index="24554" name="[Диапазон].[id просмотра].&amp;[76916]"/>
            <x15:cachedUniqueName index="24555" name="[Диапазон].[id просмотра].&amp;[76919]"/>
            <x15:cachedUniqueName index="24556" name="[Диапазон].[id просмотра].&amp;[76921]"/>
            <x15:cachedUniqueName index="24557" name="[Диапазон].[id просмотра].&amp;[76922]"/>
            <x15:cachedUniqueName index="24558" name="[Диапазон].[id просмотра].&amp;[76927]"/>
            <x15:cachedUniqueName index="24559" name="[Диапазон].[id просмотра].&amp;[76928]"/>
            <x15:cachedUniqueName index="24560" name="[Диапазон].[id просмотра].&amp;[76933]"/>
            <x15:cachedUniqueName index="24561" name="[Диапазон].[id просмотра].&amp;[76937]"/>
            <x15:cachedUniqueName index="24562" name="[Диапазон].[id просмотра].&amp;[76938]"/>
            <x15:cachedUniqueName index="24563" name="[Диапазон].[id просмотра].&amp;[76942]"/>
            <x15:cachedUniqueName index="24564" name="[Диапазон].[id просмотра].&amp;[76945]"/>
            <x15:cachedUniqueName index="24565" name="[Диапазон].[id просмотра].&amp;[76950]"/>
            <x15:cachedUniqueName index="24566" name="[Диапазон].[id просмотра].&amp;[76951]"/>
            <x15:cachedUniqueName index="24567" name="[Диапазон].[id просмотра].&amp;[76953]"/>
            <x15:cachedUniqueName index="24568" name="[Диапазон].[id просмотра].&amp;[76956]"/>
            <x15:cachedUniqueName index="24569" name="[Диапазон].[id просмотра].&amp;[76960]"/>
            <x15:cachedUniqueName index="24570" name="[Диапазон].[id просмотра].&amp;[76965]"/>
            <x15:cachedUniqueName index="24571" name="[Диапазон].[id просмотра].&amp;[76967]"/>
            <x15:cachedUniqueName index="24572" name="[Диапазон].[id просмотра].&amp;[76970]"/>
            <x15:cachedUniqueName index="24573" name="[Диапазон].[id просмотра].&amp;[76974]"/>
            <x15:cachedUniqueName index="24574" name="[Диапазон].[id просмотра].&amp;[76977]"/>
            <x15:cachedUniqueName index="24575" name="[Диапазон].[id просмотра].&amp;[76982]"/>
            <x15:cachedUniqueName index="24576" name="[Диапазон].[id просмотра].&amp;[76987]"/>
            <x15:cachedUniqueName index="24577" name="[Диапазон].[id просмотра].&amp;[76988]"/>
            <x15:cachedUniqueName index="24578" name="[Диапазон].[id просмотра].&amp;[76989]"/>
            <x15:cachedUniqueName index="24579" name="[Диапазон].[id просмотра].&amp;[76992]"/>
            <x15:cachedUniqueName index="24580" name="[Диапазон].[id просмотра].&amp;[76995]"/>
            <x15:cachedUniqueName index="24581" name="[Диапазон].[id просмотра].&amp;[76999]"/>
            <x15:cachedUniqueName index="24582" name="[Диапазон].[id просмотра].&amp;[77003]"/>
            <x15:cachedUniqueName index="24583" name="[Диапазон].[id просмотра].&amp;[77007]"/>
            <x15:cachedUniqueName index="24584" name="[Диапазон].[id просмотра].&amp;[77008]"/>
            <x15:cachedUniqueName index="24585" name="[Диапазон].[id просмотра].&amp;[77013]"/>
            <x15:cachedUniqueName index="24586" name="[Диапазон].[id просмотра].&amp;[77015]"/>
            <x15:cachedUniqueName index="24587" name="[Диапазон].[id просмотра].&amp;[77018]"/>
            <x15:cachedUniqueName index="24588" name="[Диапазон].[id просмотра].&amp;[77023]"/>
            <x15:cachedUniqueName index="24589" name="[Диапазон].[id просмотра].&amp;[77027]"/>
            <x15:cachedUniqueName index="24590" name="[Диапазон].[id просмотра].&amp;[77032]"/>
            <x15:cachedUniqueName index="24591" name="[Диапазон].[id просмотра].&amp;[77033]"/>
            <x15:cachedUniqueName index="24592" name="[Диапазон].[id просмотра].&amp;[77038]"/>
            <x15:cachedUniqueName index="24593" name="[Диапазон].[id просмотра].&amp;[77042]"/>
            <x15:cachedUniqueName index="24594" name="[Диапазон].[id просмотра].&amp;[77045]"/>
            <x15:cachedUniqueName index="24595" name="[Диапазон].[id просмотра].&amp;[77048]"/>
            <x15:cachedUniqueName index="24596" name="[Диапазон].[id просмотра].&amp;[77053]"/>
            <x15:cachedUniqueName index="24597" name="[Диапазон].[id просмотра].&amp;[77057]"/>
            <x15:cachedUniqueName index="24598" name="[Диапазон].[id просмотра].&amp;[77059]"/>
            <x15:cachedUniqueName index="24599" name="[Диапазон].[id просмотра].&amp;[77062]"/>
            <x15:cachedUniqueName index="24600" name="[Диапазон].[id просмотра].&amp;[77067]"/>
            <x15:cachedUniqueName index="24601" name="[Диапазон].[id просмотра].&amp;[77068]"/>
            <x15:cachedUniqueName index="24602" name="[Диапазон].[id просмотра].&amp;[77069]"/>
            <x15:cachedUniqueName index="24603" name="[Диапазон].[id просмотра].&amp;[77073]"/>
            <x15:cachedUniqueName index="24604" name="[Диапазон].[id просмотра].&amp;[77077]"/>
            <x15:cachedUniqueName index="24605" name="[Диапазон].[id просмотра].&amp;[77078]"/>
            <x15:cachedUniqueName index="24606" name="[Диапазон].[id просмотра].&amp;[77081]"/>
            <x15:cachedUniqueName index="24607" name="[Диапазон].[id просмотра].&amp;[77086]"/>
            <x15:cachedUniqueName index="24608" name="[Диапазон].[id просмотра].&amp;[77089]"/>
            <x15:cachedUniqueName index="24609" name="[Диапазон].[id просмотра].&amp;[77092]"/>
            <x15:cachedUniqueName index="24610" name="[Диапазон].[id просмотра].&amp;[77097]"/>
            <x15:cachedUniqueName index="24611" name="[Диапазон].[id просмотра].&amp;[77100]"/>
            <x15:cachedUniqueName index="24612" name="[Диапазон].[id просмотра].&amp;[77102]"/>
            <x15:cachedUniqueName index="24613" name="[Диапазон].[id просмотра].&amp;[77104]"/>
            <x15:cachedUniqueName index="24614" name="[Диапазон].[id просмотра].&amp;[77106]"/>
            <x15:cachedUniqueName index="24615" name="[Диапазон].[id просмотра].&amp;[77108]"/>
            <x15:cachedUniqueName index="24616" name="[Диапазон].[id просмотра].&amp;[77111]"/>
            <x15:cachedUniqueName index="24617" name="[Диапазон].[id просмотра].&amp;[77116]"/>
            <x15:cachedUniqueName index="24618" name="[Диапазон].[id просмотра].&amp;[77117]"/>
            <x15:cachedUniqueName index="24619" name="[Диапазон].[id просмотра].&amp;[77121]"/>
            <x15:cachedUniqueName index="24620" name="[Диапазон].[id просмотра].&amp;[77125]"/>
            <x15:cachedUniqueName index="24621" name="[Диапазон].[id просмотра].&amp;[77129]"/>
            <x15:cachedUniqueName index="24622" name="[Диапазон].[id просмотра].&amp;[77134]"/>
            <x15:cachedUniqueName index="24623" name="[Диапазон].[id просмотра].&amp;[77135]"/>
            <x15:cachedUniqueName index="24624" name="[Диапазон].[id просмотра].&amp;[77139]"/>
            <x15:cachedUniqueName index="24625" name="[Диапазон].[id просмотра].&amp;[77141]"/>
            <x15:cachedUniqueName index="24626" name="[Диапазон].[id просмотра].&amp;[77145]"/>
            <x15:cachedUniqueName index="24627" name="[Диапазон].[id просмотра].&amp;[77146]"/>
            <x15:cachedUniqueName index="24628" name="[Диапазон].[id просмотра].&amp;[77149]"/>
            <x15:cachedUniqueName index="24629" name="[Диапазон].[id просмотра].&amp;[77150]"/>
            <x15:cachedUniqueName index="24630" name="[Диапазон].[id просмотра].&amp;[77152]"/>
            <x15:cachedUniqueName index="24631" name="[Диапазон].[id просмотра].&amp;[77154]"/>
            <x15:cachedUniqueName index="24632" name="[Диапазон].[id просмотра].&amp;[77156]"/>
            <x15:cachedUniqueName index="24633" name="[Диапазон].[id просмотра].&amp;[77157]"/>
            <x15:cachedUniqueName index="24634" name="[Диапазон].[id просмотра].&amp;[77158]"/>
            <x15:cachedUniqueName index="24635" name="[Диапазон].[id просмотра].&amp;[77160]"/>
            <x15:cachedUniqueName index="24636" name="[Диапазон].[id просмотра].&amp;[77163]"/>
            <x15:cachedUniqueName index="24637" name="[Диапазон].[id просмотра].&amp;[77167]"/>
            <x15:cachedUniqueName index="24638" name="[Диапазон].[id просмотра].&amp;[77168]"/>
            <x15:cachedUniqueName index="24639" name="[Диапазон].[id просмотра].&amp;[77172]"/>
            <x15:cachedUniqueName index="24640" name="[Диапазон].[id просмотра].&amp;[77174]"/>
            <x15:cachedUniqueName index="24641" name="[Диапазон].[id просмотра].&amp;[77175]"/>
            <x15:cachedUniqueName index="24642" name="[Диапазон].[id просмотра].&amp;[77179]"/>
            <x15:cachedUniqueName index="24643" name="[Диапазон].[id просмотра].&amp;[77184]"/>
            <x15:cachedUniqueName index="24644" name="[Диапазон].[id просмотра].&amp;[77185]"/>
            <x15:cachedUniqueName index="24645" name="[Диапазон].[id просмотра].&amp;[77188]"/>
            <x15:cachedUniqueName index="24646" name="[Диапазон].[id просмотра].&amp;[77190]"/>
            <x15:cachedUniqueName index="24647" name="[Диапазон].[id просмотра].&amp;[77191]"/>
            <x15:cachedUniqueName index="24648" name="[Диапазон].[id просмотра].&amp;[77196]"/>
            <x15:cachedUniqueName index="24649" name="[Диапазон].[id просмотра].&amp;[77198]"/>
            <x15:cachedUniqueName index="24650" name="[Диапазон].[id просмотра].&amp;[77199]"/>
            <x15:cachedUniqueName index="24651" name="[Диапазон].[id просмотра].&amp;[77204]"/>
            <x15:cachedUniqueName index="24652" name="[Диапазон].[id просмотра].&amp;[77205]"/>
            <x15:cachedUniqueName index="24653" name="[Диапазон].[id просмотра].&amp;[77208]"/>
            <x15:cachedUniqueName index="24654" name="[Диапазон].[id просмотра].&amp;[77213]"/>
            <x15:cachedUniqueName index="24655" name="[Диапазон].[id просмотра].&amp;[77216]"/>
            <x15:cachedUniqueName index="24656" name="[Диапазон].[id просмотра].&amp;[77220]"/>
            <x15:cachedUniqueName index="24657" name="[Диапазон].[id просмотра].&amp;[77224]"/>
            <x15:cachedUniqueName index="24658" name="[Диапазон].[id просмотра].&amp;[77227]"/>
            <x15:cachedUniqueName index="24659" name="[Диапазон].[id просмотра].&amp;[77232]"/>
            <x15:cachedUniqueName index="24660" name="[Диапазон].[id просмотра].&amp;[77233]"/>
            <x15:cachedUniqueName index="24661" name="[Диапазон].[id просмотра].&amp;[77237]"/>
            <x15:cachedUniqueName index="24662" name="[Диапазон].[id просмотра].&amp;[77241]"/>
            <x15:cachedUniqueName index="24663" name="[Диапазон].[id просмотра].&amp;[77244]"/>
            <x15:cachedUniqueName index="24664" name="[Диапазон].[id просмотра].&amp;[77249]"/>
            <x15:cachedUniqueName index="24665" name="[Диапазон].[id просмотра].&amp;[77250]"/>
            <x15:cachedUniqueName index="24666" name="[Диапазон].[id просмотра].&amp;[77251]"/>
            <x15:cachedUniqueName index="24667" name="[Диапазон].[id просмотра].&amp;[77252]"/>
            <x15:cachedUniqueName index="24668" name="[Диапазон].[id просмотра].&amp;[77255]"/>
            <x15:cachedUniqueName index="24669" name="[Диапазон].[id просмотра].&amp;[77257]"/>
            <x15:cachedUniqueName index="24670" name="[Диапазон].[id просмотра].&amp;[77260]"/>
            <x15:cachedUniqueName index="24671" name="[Диапазон].[id просмотра].&amp;[77264]"/>
            <x15:cachedUniqueName index="24672" name="[Диапазон].[id просмотра].&amp;[77266]"/>
            <x15:cachedUniqueName index="24673" name="[Диапазон].[id просмотра].&amp;[77268]"/>
            <x15:cachedUniqueName index="24674" name="[Диапазон].[id просмотра].&amp;[77269]"/>
            <x15:cachedUniqueName index="24675" name="[Диапазон].[id просмотра].&amp;[77272]"/>
            <x15:cachedUniqueName index="24676" name="[Диапазон].[id просмотра].&amp;[77274]"/>
            <x15:cachedUniqueName index="24677" name="[Диапазон].[id просмотра].&amp;[77277]"/>
            <x15:cachedUniqueName index="24678" name="[Диапазон].[id просмотра].&amp;[77280]"/>
            <x15:cachedUniqueName index="24679" name="[Диапазон].[id просмотра].&amp;[77284]"/>
            <x15:cachedUniqueName index="24680" name="[Диапазон].[id просмотра].&amp;[77288]"/>
            <x15:cachedUniqueName index="24681" name="[Диапазон].[id просмотра].&amp;[77293]"/>
            <x15:cachedUniqueName index="24682" name="[Диапазон].[id просмотра].&amp;[77294]"/>
            <x15:cachedUniqueName index="24683" name="[Диапазон].[id просмотра].&amp;[77297]"/>
            <x15:cachedUniqueName index="24684" name="[Диапазон].[id просмотра].&amp;[77300]"/>
            <x15:cachedUniqueName index="24685" name="[Диапазон].[id просмотра].&amp;[77301]"/>
            <x15:cachedUniqueName index="24686" name="[Диапазон].[id просмотра].&amp;[77302]"/>
            <x15:cachedUniqueName index="24687" name="[Диапазон].[id просмотра].&amp;[77306]"/>
            <x15:cachedUniqueName index="24688" name="[Диапазон].[id просмотра].&amp;[77311]"/>
            <x15:cachedUniqueName index="24689" name="[Диапазон].[id просмотра].&amp;[77313]"/>
            <x15:cachedUniqueName index="24690" name="[Диапазон].[id просмотра].&amp;[77316]"/>
            <x15:cachedUniqueName index="24691" name="[Диапазон].[id просмотра].&amp;[77321]"/>
            <x15:cachedUniqueName index="24692" name="[Диапазон].[id просмотра].&amp;[77322]"/>
            <x15:cachedUniqueName index="24693" name="[Диапазон].[id просмотра].&amp;[77324]"/>
            <x15:cachedUniqueName index="24694" name="[Диапазон].[id просмотра].&amp;[77327]"/>
            <x15:cachedUniqueName index="24695" name="[Диапазон].[id просмотра].&amp;[77331]"/>
            <x15:cachedUniqueName index="24696" name="[Диапазон].[id просмотра].&amp;[77335]"/>
            <x15:cachedUniqueName index="24697" name="[Диапазон].[id просмотра].&amp;[77340]"/>
            <x15:cachedUniqueName index="24698" name="[Диапазон].[id просмотра].&amp;[77345]"/>
            <x15:cachedUniqueName index="24699" name="[Диапазон].[id просмотра].&amp;[77347]"/>
            <x15:cachedUniqueName index="24700" name="[Диапазон].[id просмотра].&amp;[77349]"/>
            <x15:cachedUniqueName index="24701" name="[Диапазон].[id просмотра].&amp;[77354]"/>
            <x15:cachedUniqueName index="24702" name="[Диапазон].[id просмотра].&amp;[77359]"/>
            <x15:cachedUniqueName index="24703" name="[Диапазон].[id просмотра].&amp;[77363]"/>
            <x15:cachedUniqueName index="24704" name="[Диапазон].[id просмотра].&amp;[77368]"/>
            <x15:cachedUniqueName index="24705" name="[Диапазон].[id просмотра].&amp;[77373]"/>
            <x15:cachedUniqueName index="24706" name="[Диапазон].[id просмотра].&amp;[77376]"/>
            <x15:cachedUniqueName index="24707" name="[Диапазон].[id просмотра].&amp;[77380]"/>
            <x15:cachedUniqueName index="24708" name="[Диапазон].[id просмотра].&amp;[77385]"/>
            <x15:cachedUniqueName index="24709" name="[Диапазон].[id просмотра].&amp;[77389]"/>
            <x15:cachedUniqueName index="24710" name="[Диапазон].[id просмотра].&amp;[77391]"/>
            <x15:cachedUniqueName index="24711" name="[Диапазон].[id просмотра].&amp;[77394]"/>
            <x15:cachedUniqueName index="24712" name="[Диапазон].[id просмотра].&amp;[77399]"/>
            <x15:cachedUniqueName index="24713" name="[Диапазон].[id просмотра].&amp;[77404]"/>
            <x15:cachedUniqueName index="24714" name="[Диапазон].[id просмотра].&amp;[77408]"/>
            <x15:cachedUniqueName index="24715" name="[Диапазон].[id просмотра].&amp;[77409]"/>
            <x15:cachedUniqueName index="24716" name="[Диапазон].[id просмотра].&amp;[77411]"/>
            <x15:cachedUniqueName index="24717" name="[Диапазон].[id просмотра].&amp;[77416]"/>
            <x15:cachedUniqueName index="24718" name="[Диапазон].[id просмотра].&amp;[77418]"/>
            <x15:cachedUniqueName index="24719" name="[Диапазон].[id просмотра].&amp;[77420]"/>
            <x15:cachedUniqueName index="24720" name="[Диапазон].[id просмотра].&amp;[77422]"/>
            <x15:cachedUniqueName index="24721" name="[Диапазон].[id просмотра].&amp;[77427]"/>
            <x15:cachedUniqueName index="24722" name="[Диапазон].[id просмотра].&amp;[77428]"/>
            <x15:cachedUniqueName index="24723" name="[Диапазон].[id просмотра].&amp;[77430]"/>
            <x15:cachedUniqueName index="24724" name="[Диапазон].[id просмотра].&amp;[77431]"/>
            <x15:cachedUniqueName index="24725" name="[Диапазон].[id просмотра].&amp;[77432]"/>
            <x15:cachedUniqueName index="24726" name="[Диапазон].[id просмотра].&amp;[77434]"/>
            <x15:cachedUniqueName index="24727" name="[Диапазон].[id просмотра].&amp;[77439]"/>
            <x15:cachedUniqueName index="24728" name="[Диапазон].[id просмотра].&amp;[77442]"/>
            <x15:cachedUniqueName index="24729" name="[Диапазон].[id просмотра].&amp;[77446]"/>
            <x15:cachedUniqueName index="24730" name="[Диапазон].[id просмотра].&amp;[77450]"/>
            <x15:cachedUniqueName index="24731" name="[Диапазон].[id просмотра].&amp;[77454]"/>
            <x15:cachedUniqueName index="24732" name="[Диапазон].[id просмотра].&amp;[77459]"/>
            <x15:cachedUniqueName index="24733" name="[Диапазон].[id просмотра].&amp;[77463]"/>
            <x15:cachedUniqueName index="24734" name="[Диапазон].[id просмотра].&amp;[77466]"/>
            <x15:cachedUniqueName index="24735" name="[Диапазон].[id просмотра].&amp;[77468]"/>
            <x15:cachedUniqueName index="24736" name="[Диапазон].[id просмотра].&amp;[77470]"/>
            <x15:cachedUniqueName index="24737" name="[Диапазон].[id просмотра].&amp;[77472]"/>
            <x15:cachedUniqueName index="24738" name="[Диапазон].[id просмотра].&amp;[77475]"/>
            <x15:cachedUniqueName index="24739" name="[Диапазон].[id просмотра].&amp;[77478]"/>
            <x15:cachedUniqueName index="24740" name="[Диапазон].[id просмотра].&amp;[77483]"/>
            <x15:cachedUniqueName index="24741" name="[Диапазон].[id просмотра].&amp;[77484]"/>
            <x15:cachedUniqueName index="24742" name="[Диапазон].[id просмотра].&amp;[77487]"/>
            <x15:cachedUniqueName index="24743" name="[Диапазон].[id просмотра].&amp;[77491]"/>
            <x15:cachedUniqueName index="24744" name="[Диапазон].[id просмотра].&amp;[77492]"/>
            <x15:cachedUniqueName index="24745" name="[Диапазон].[id просмотра].&amp;[77494]"/>
            <x15:cachedUniqueName index="24746" name="[Диапазон].[id просмотра].&amp;[77499]"/>
            <x15:cachedUniqueName index="24747" name="[Диапазон].[id просмотра].&amp;[77504]"/>
            <x15:cachedUniqueName index="24748" name="[Диапазон].[id просмотра].&amp;[77506]"/>
            <x15:cachedUniqueName index="24749" name="[Диапазон].[id просмотра].&amp;[77508]"/>
            <x15:cachedUniqueName index="24750" name="[Диапазон].[id просмотра].&amp;[77510]"/>
            <x15:cachedUniqueName index="24751" name="[Диапазон].[id просмотра].&amp;[77514]"/>
            <x15:cachedUniqueName index="24752" name="[Диапазон].[id просмотра].&amp;[77516]"/>
            <x15:cachedUniqueName index="24753" name="[Диапазон].[id просмотра].&amp;[77520]"/>
            <x15:cachedUniqueName index="24754" name="[Диапазон].[id просмотра].&amp;[77522]"/>
            <x15:cachedUniqueName index="24755" name="[Диапазон].[id просмотра].&amp;[77523]"/>
            <x15:cachedUniqueName index="24756" name="[Диапазон].[id просмотра].&amp;[77528]"/>
            <x15:cachedUniqueName index="24757" name="[Диапазон].[id просмотра].&amp;[77530]"/>
            <x15:cachedUniqueName index="24758" name="[Диапазон].[id просмотра].&amp;[77535]"/>
            <x15:cachedUniqueName index="24759" name="[Диапазон].[id просмотра].&amp;[77536]"/>
            <x15:cachedUniqueName index="24760" name="[Диапазон].[id просмотра].&amp;[77539]"/>
            <x15:cachedUniqueName index="24761" name="[Диапазон].[id просмотра].&amp;[77543]"/>
            <x15:cachedUniqueName index="24762" name="[Диапазон].[id просмотра].&amp;[77545]"/>
            <x15:cachedUniqueName index="24763" name="[Диапазон].[id просмотра].&amp;[77546]"/>
            <x15:cachedUniqueName index="24764" name="[Диапазон].[id просмотра].&amp;[77551]"/>
            <x15:cachedUniqueName index="24765" name="[Диапазон].[id просмотра].&amp;[77555]"/>
            <x15:cachedUniqueName index="24766" name="[Диапазон].[id просмотра].&amp;[77556]"/>
            <x15:cachedUniqueName index="24767" name="[Диапазон].[id просмотра].&amp;[77559]"/>
            <x15:cachedUniqueName index="24768" name="[Диапазон].[id просмотра].&amp;[77563]"/>
            <x15:cachedUniqueName index="24769" name="[Диапазон].[id просмотра].&amp;[77568]"/>
            <x15:cachedUniqueName index="24770" name="[Диапазон].[id просмотра].&amp;[77573]"/>
            <x15:cachedUniqueName index="24771" name="[Диапазон].[id просмотра].&amp;[77578]"/>
            <x15:cachedUniqueName index="24772" name="[Диапазон].[id просмотра].&amp;[77583]"/>
            <x15:cachedUniqueName index="24773" name="[Диапазон].[id просмотра].&amp;[77585]"/>
            <x15:cachedUniqueName index="24774" name="[Диапазон].[id просмотра].&amp;[77588]"/>
            <x15:cachedUniqueName index="24775" name="[Диапазон].[id просмотра].&amp;[77591]"/>
            <x15:cachedUniqueName index="24776" name="[Диапазон].[id просмотра].&amp;[77592]"/>
            <x15:cachedUniqueName index="24777" name="[Диапазон].[id просмотра].&amp;[77594]"/>
            <x15:cachedUniqueName index="24778" name="[Диапазон].[id просмотра].&amp;[77599]"/>
            <x15:cachedUniqueName index="24779" name="[Диапазон].[id просмотра].&amp;[77604]"/>
            <x15:cachedUniqueName index="24780" name="[Диапазон].[id просмотра].&amp;[77609]"/>
            <x15:cachedUniqueName index="24781" name="[Диапазон].[id просмотра].&amp;[77614]"/>
            <x15:cachedUniqueName index="24782" name="[Диапазон].[id просмотра].&amp;[77615]"/>
            <x15:cachedUniqueName index="24783" name="[Диапазон].[id просмотра].&amp;[77618]"/>
            <x15:cachedUniqueName index="24784" name="[Диапазон].[id просмотра].&amp;[77620]"/>
            <x15:cachedUniqueName index="24785" name="[Диапазон].[id просмотра].&amp;[77624]"/>
            <x15:cachedUniqueName index="24786" name="[Диапазон].[id просмотра].&amp;[77628]"/>
            <x15:cachedUniqueName index="24787" name="[Диапазон].[id просмотра].&amp;[77633]"/>
            <x15:cachedUniqueName index="24788" name="[Диапазон].[id просмотра].&amp;[77634]"/>
            <x15:cachedUniqueName index="24789" name="[Диапазон].[id просмотра].&amp;[77635]"/>
            <x15:cachedUniqueName index="24790" name="[Диапазон].[id просмотра].&amp;[77640]"/>
            <x15:cachedUniqueName index="24791" name="[Диапазон].[id просмотра].&amp;[77644]"/>
            <x15:cachedUniqueName index="24792" name="[Диапазон].[id просмотра].&amp;[77646]"/>
            <x15:cachedUniqueName index="24793" name="[Диапазон].[id просмотра].&amp;[77651]"/>
            <x15:cachedUniqueName index="24794" name="[Диапазон].[id просмотра].&amp;[77652]"/>
            <x15:cachedUniqueName index="24795" name="[Диапазон].[id просмотра].&amp;[77656]"/>
            <x15:cachedUniqueName index="24796" name="[Диапазон].[id просмотра].&amp;[77661]"/>
            <x15:cachedUniqueName index="24797" name="[Диапазон].[id просмотра].&amp;[77665]"/>
            <x15:cachedUniqueName index="24798" name="[Диапазон].[id просмотра].&amp;[77669]"/>
            <x15:cachedUniqueName index="24799" name="[Диапазон].[id просмотра].&amp;[77672]"/>
            <x15:cachedUniqueName index="24800" name="[Диапазон].[id просмотра].&amp;[77675]"/>
            <x15:cachedUniqueName index="24801" name="[Диапазон].[id просмотра].&amp;[77677]"/>
            <x15:cachedUniqueName index="24802" name="[Диапазон].[id просмотра].&amp;[77679]"/>
            <x15:cachedUniqueName index="24803" name="[Диапазон].[id просмотра].&amp;[77683]"/>
            <x15:cachedUniqueName index="24804" name="[Диапазон].[id просмотра].&amp;[77688]"/>
            <x15:cachedUniqueName index="24805" name="[Диапазон].[id просмотра].&amp;[77690]"/>
            <x15:cachedUniqueName index="24806" name="[Диапазон].[id просмотра].&amp;[77693]"/>
            <x15:cachedUniqueName index="24807" name="[Диапазон].[id просмотра].&amp;[77696]"/>
            <x15:cachedUniqueName index="24808" name="[Диапазон].[id просмотра].&amp;[77699]"/>
            <x15:cachedUniqueName index="24809" name="[Диапазон].[id просмотра].&amp;[77704]"/>
            <x15:cachedUniqueName index="24810" name="[Диапазон].[id просмотра].&amp;[77706]"/>
            <x15:cachedUniqueName index="24811" name="[Диапазон].[id просмотра].&amp;[77711]"/>
            <x15:cachedUniqueName index="24812" name="[Диапазон].[id просмотра].&amp;[77715]"/>
            <x15:cachedUniqueName index="24813" name="[Диапазон].[id просмотра].&amp;[77716]"/>
            <x15:cachedUniqueName index="24814" name="[Диапазон].[id просмотра].&amp;[77717]"/>
            <x15:cachedUniqueName index="24815" name="[Диапазон].[id просмотра].&amp;[77718]"/>
            <x15:cachedUniqueName index="24816" name="[Диапазон].[id просмотра].&amp;[77720]"/>
            <x15:cachedUniqueName index="24817" name="[Диапазон].[id просмотра].&amp;[77724]"/>
            <x15:cachedUniqueName index="24818" name="[Диапазон].[id просмотра].&amp;[77725]"/>
            <x15:cachedUniqueName index="24819" name="[Диапазон].[id просмотра].&amp;[77727]"/>
            <x15:cachedUniqueName index="24820" name="[Диапазон].[id просмотра].&amp;[77730]"/>
            <x15:cachedUniqueName index="24821" name="[Диапазон].[id просмотра].&amp;[77733]"/>
            <x15:cachedUniqueName index="24822" name="[Диапазон].[id просмотра].&amp;[77737]"/>
            <x15:cachedUniqueName index="24823" name="[Диапазон].[id просмотра].&amp;[77738]"/>
            <x15:cachedUniqueName index="24824" name="[Диапазон].[id просмотра].&amp;[77743]"/>
            <x15:cachedUniqueName index="24825" name="[Диапазон].[id просмотра].&amp;[77745]"/>
            <x15:cachedUniqueName index="24826" name="[Диапазон].[id просмотра].&amp;[77748]"/>
            <x15:cachedUniqueName index="24827" name="[Диапазон].[id просмотра].&amp;[77751]"/>
            <x15:cachedUniqueName index="24828" name="[Диапазон].[id просмотра].&amp;[77753]"/>
            <x15:cachedUniqueName index="24829" name="[Диапазон].[id просмотра].&amp;[77758]"/>
            <x15:cachedUniqueName index="24830" name="[Диапазон].[id просмотра].&amp;[77762]"/>
            <x15:cachedUniqueName index="24831" name="[Диапазон].[id просмотра].&amp;[77764]"/>
            <x15:cachedUniqueName index="24832" name="[Диапазон].[id просмотра].&amp;[77769]"/>
            <x15:cachedUniqueName index="24833" name="[Диапазон].[id просмотра].&amp;[77771]"/>
            <x15:cachedUniqueName index="24834" name="[Диапазон].[id просмотра].&amp;[77775]"/>
            <x15:cachedUniqueName index="24835" name="[Диапазон].[id просмотра].&amp;[77777]"/>
            <x15:cachedUniqueName index="24836" name="[Диапазон].[id просмотра].&amp;[77782]"/>
            <x15:cachedUniqueName index="24837" name="[Диапазон].[id просмотра].&amp;[77784]"/>
            <x15:cachedUniqueName index="24838" name="[Диапазон].[id просмотра].&amp;[77787]"/>
            <x15:cachedUniqueName index="24839" name="[Диапазон].[id просмотра].&amp;[77790]"/>
            <x15:cachedUniqueName index="24840" name="[Диапазон].[id просмотра].&amp;[77795]"/>
            <x15:cachedUniqueName index="24841" name="[Диапазон].[id просмотра].&amp;[77800]"/>
            <x15:cachedUniqueName index="24842" name="[Диапазон].[id просмотра].&amp;[77803]"/>
            <x15:cachedUniqueName index="24843" name="[Диапазон].[id просмотра].&amp;[77804]"/>
            <x15:cachedUniqueName index="24844" name="[Диапазон].[id просмотра].&amp;[77809]"/>
            <x15:cachedUniqueName index="24845" name="[Диапазон].[id просмотра].&amp;[77811]"/>
            <x15:cachedUniqueName index="24846" name="[Диапазон].[id просмотра].&amp;[77814]"/>
            <x15:cachedUniqueName index="24847" name="[Диапазон].[id просмотра].&amp;[77815]"/>
            <x15:cachedUniqueName index="24848" name="[Диапазон].[id просмотра].&amp;[77819]"/>
            <x15:cachedUniqueName index="24849" name="[Диапазон].[id просмотра].&amp;[77822]"/>
            <x15:cachedUniqueName index="24850" name="[Диапазон].[id просмотра].&amp;[77826]"/>
            <x15:cachedUniqueName index="24851" name="[Диапазон].[id просмотра].&amp;[77830]"/>
            <x15:cachedUniqueName index="24852" name="[Диапазон].[id просмотра].&amp;[77831]"/>
            <x15:cachedUniqueName index="24853" name="[Диапазон].[id просмотра].&amp;[77833]"/>
            <x15:cachedUniqueName index="24854" name="[Диапазон].[id просмотра].&amp;[77834]"/>
            <x15:cachedUniqueName index="24855" name="[Диапазон].[id просмотра].&amp;[77835]"/>
            <x15:cachedUniqueName index="24856" name="[Диапазон].[id просмотра].&amp;[77837]"/>
            <x15:cachedUniqueName index="24857" name="[Диапазон].[id просмотра].&amp;[77842]"/>
            <x15:cachedUniqueName index="24858" name="[Диапазон].[id просмотра].&amp;[77847]"/>
            <x15:cachedUniqueName index="24859" name="[Диапазон].[id просмотра].&amp;[77848]"/>
            <x15:cachedUniqueName index="24860" name="[Диапазон].[id просмотра].&amp;[77853]"/>
            <x15:cachedUniqueName index="24861" name="[Диапазон].[id просмотра].&amp;[77857]"/>
            <x15:cachedUniqueName index="24862" name="[Диапазон].[id просмотра].&amp;[77862]"/>
            <x15:cachedUniqueName index="24863" name="[Диапазон].[id просмотра].&amp;[77864]"/>
            <x15:cachedUniqueName index="24864" name="[Диапазон].[id просмотра].&amp;[77865]"/>
            <x15:cachedUniqueName index="24865" name="[Диапазон].[id просмотра].&amp;[77870]"/>
            <x15:cachedUniqueName index="24866" name="[Диапазон].[id просмотра].&amp;[77873]"/>
            <x15:cachedUniqueName index="24867" name="[Диапазон].[id просмотра].&amp;[77876]"/>
            <x15:cachedUniqueName index="24868" name="[Диапазон].[id просмотра].&amp;[77877]"/>
            <x15:cachedUniqueName index="24869" name="[Диапазон].[id просмотра].&amp;[77879]"/>
            <x15:cachedUniqueName index="24870" name="[Диапазон].[id просмотра].&amp;[77880]"/>
            <x15:cachedUniqueName index="24871" name="[Диапазон].[id просмотра].&amp;[77884]"/>
            <x15:cachedUniqueName index="24872" name="[Диапазон].[id просмотра].&amp;[77887]"/>
            <x15:cachedUniqueName index="24873" name="[Диапазон].[id просмотра].&amp;[77888]"/>
            <x15:cachedUniqueName index="24874" name="[Диапазон].[id просмотра].&amp;[77893]"/>
            <x15:cachedUniqueName index="24875" name="[Диапазон].[id просмотра].&amp;[77895]"/>
            <x15:cachedUniqueName index="24876" name="[Диапазон].[id просмотра].&amp;[77900]"/>
            <x15:cachedUniqueName index="24877" name="[Диапазон].[id просмотра].&amp;[77904]"/>
            <x15:cachedUniqueName index="24878" name="[Диапазон].[id просмотра].&amp;[77906]"/>
            <x15:cachedUniqueName index="24879" name="[Диапазон].[id просмотра].&amp;[77910]"/>
            <x15:cachedUniqueName index="24880" name="[Диапазон].[id просмотра].&amp;[77911]"/>
            <x15:cachedUniqueName index="24881" name="[Диапазон].[id просмотра].&amp;[77912]"/>
            <x15:cachedUniqueName index="24882" name="[Диапазон].[id просмотра].&amp;[77916]"/>
            <x15:cachedUniqueName index="24883" name="[Диапазон].[id просмотра].&amp;[77918]"/>
            <x15:cachedUniqueName index="24884" name="[Диапазон].[id просмотра].&amp;[77920]"/>
            <x15:cachedUniqueName index="24885" name="[Диапазон].[id просмотра].&amp;[77923]"/>
            <x15:cachedUniqueName index="24886" name="[Диапазон].[id просмотра].&amp;[77924]"/>
            <x15:cachedUniqueName index="24887" name="[Диапазон].[id просмотра].&amp;[77927]"/>
            <x15:cachedUniqueName index="24888" name="[Диапазон].[id просмотра].&amp;[77929]"/>
            <x15:cachedUniqueName index="24889" name="[Диапазон].[id просмотра].&amp;[77930]"/>
            <x15:cachedUniqueName index="24890" name="[Диапазон].[id просмотра].&amp;[77934]"/>
            <x15:cachedUniqueName index="24891" name="[Диапазон].[id просмотра].&amp;[77938]"/>
            <x15:cachedUniqueName index="24892" name="[Диапазон].[id просмотра].&amp;[77941]"/>
            <x15:cachedUniqueName index="24893" name="[Диапазон].[id просмотра].&amp;[77942]"/>
            <x15:cachedUniqueName index="24894" name="[Диапазон].[id просмотра].&amp;[77945]"/>
            <x15:cachedUniqueName index="24895" name="[Диапазон].[id просмотра].&amp;[77950]"/>
            <x15:cachedUniqueName index="24896" name="[Диапазон].[id просмотра].&amp;[77955]"/>
            <x15:cachedUniqueName index="24897" name="[Диапазон].[id просмотра].&amp;[77958]"/>
            <x15:cachedUniqueName index="24898" name="[Диапазон].[id просмотра].&amp;[77961]"/>
            <x15:cachedUniqueName index="24899" name="[Диапазон].[id просмотра].&amp;[77963]"/>
            <x15:cachedUniqueName index="24900" name="[Диапазон].[id просмотра].&amp;[77966]"/>
            <x15:cachedUniqueName index="24901" name="[Диапазон].[id просмотра].&amp;[77969]"/>
            <x15:cachedUniqueName index="24902" name="[Диапазон].[id просмотра].&amp;[77973]"/>
            <x15:cachedUniqueName index="24903" name="[Диапазон].[id просмотра].&amp;[77977]"/>
            <x15:cachedUniqueName index="24904" name="[Диапазон].[id просмотра].&amp;[77978]"/>
            <x15:cachedUniqueName index="24905" name="[Диапазон].[id просмотра].&amp;[77981]"/>
            <x15:cachedUniqueName index="24906" name="[Диапазон].[id просмотра].&amp;[77984]"/>
            <x15:cachedUniqueName index="24907" name="[Диапазон].[id просмотра].&amp;[77988]"/>
            <x15:cachedUniqueName index="24908" name="[Диапазон].[id просмотра].&amp;[77990]"/>
            <x15:cachedUniqueName index="24909" name="[Диапазон].[id просмотра].&amp;[77992]"/>
            <x15:cachedUniqueName index="24910" name="[Диапазон].[id просмотра].&amp;[77995]"/>
            <x15:cachedUniqueName index="24911" name="[Диапазон].[id просмотра].&amp;[77997]"/>
            <x15:cachedUniqueName index="24912" name="[Диапазон].[id просмотра].&amp;[77998]"/>
            <x15:cachedUniqueName index="24913" name="[Диапазон].[id просмотра].&amp;[78003]"/>
            <x15:cachedUniqueName index="24914" name="[Диапазон].[id просмотра].&amp;[78006]"/>
            <x15:cachedUniqueName index="24915" name="[Диапазон].[id просмотра].&amp;[78010]"/>
            <x15:cachedUniqueName index="24916" name="[Диапазон].[id просмотра].&amp;[78014]"/>
            <x15:cachedUniqueName index="24917" name="[Диапазон].[id просмотра].&amp;[78015]"/>
            <x15:cachedUniqueName index="24918" name="[Диапазон].[id просмотра].&amp;[78018]"/>
            <x15:cachedUniqueName index="24919" name="[Диапазон].[id просмотра].&amp;[78023]"/>
            <x15:cachedUniqueName index="24920" name="[Диапазон].[id просмотра].&amp;[78024]"/>
            <x15:cachedUniqueName index="24921" name="[Диапазон].[id просмотра].&amp;[78025]"/>
            <x15:cachedUniqueName index="24922" name="[Диапазон].[id просмотра].&amp;[78029]"/>
            <x15:cachedUniqueName index="24923" name="[Диапазон].[id просмотра].&amp;[78034]"/>
            <x15:cachedUniqueName index="24924" name="[Диапазон].[id просмотра].&amp;[78035]"/>
            <x15:cachedUniqueName index="24925" name="[Диапазон].[id просмотра].&amp;[78038]"/>
            <x15:cachedUniqueName index="24926" name="[Диапазон].[id просмотра].&amp;[78043]"/>
            <x15:cachedUniqueName index="24927" name="[Диапазон].[id просмотра].&amp;[78045]"/>
            <x15:cachedUniqueName index="24928" name="[Диапазон].[id просмотра].&amp;[78046]"/>
            <x15:cachedUniqueName index="24929" name="[Диапазон].[id просмотра].&amp;[78047]"/>
            <x15:cachedUniqueName index="24930" name="[Диапазон].[id просмотра].&amp;[78049]"/>
            <x15:cachedUniqueName index="24931" name="[Диапазон].[id просмотра].&amp;[78053]"/>
            <x15:cachedUniqueName index="24932" name="[Диапазон].[id просмотра].&amp;[78055]"/>
            <x15:cachedUniqueName index="24933" name="[Диапазон].[id просмотра].&amp;[78059]"/>
            <x15:cachedUniqueName index="24934" name="[Диапазон].[id просмотра].&amp;[78062]"/>
            <x15:cachedUniqueName index="24935" name="[Диапазон].[id просмотра].&amp;[78064]"/>
            <x15:cachedUniqueName index="24936" name="[Диапазон].[id просмотра].&amp;[78069]"/>
            <x15:cachedUniqueName index="24937" name="[Диапазон].[id просмотра].&amp;[78070]"/>
            <x15:cachedUniqueName index="24938" name="[Диапазон].[id просмотра].&amp;[78075]"/>
            <x15:cachedUniqueName index="24939" name="[Диапазон].[id просмотра].&amp;[78079]"/>
            <x15:cachedUniqueName index="24940" name="[Диапазон].[id просмотра].&amp;[78081]"/>
            <x15:cachedUniqueName index="24941" name="[Диапазон].[id просмотра].&amp;[78086]"/>
            <x15:cachedUniqueName index="24942" name="[Диапазон].[id просмотра].&amp;[78090]"/>
            <x15:cachedUniqueName index="24943" name="[Диапазон].[id просмотра].&amp;[78095]"/>
            <x15:cachedUniqueName index="24944" name="[Диапазон].[id просмотра].&amp;[78099]"/>
            <x15:cachedUniqueName index="24945" name="[Диапазон].[id просмотра].&amp;[78102]"/>
            <x15:cachedUniqueName index="24946" name="[Диапазон].[id просмотра].&amp;[78103]"/>
            <x15:cachedUniqueName index="24947" name="[Диапазон].[id просмотра].&amp;[78105]"/>
            <x15:cachedUniqueName index="24948" name="[Диапазон].[id просмотра].&amp;[78108]"/>
            <x15:cachedUniqueName index="24949" name="[Диапазон].[id просмотра].&amp;[78113]"/>
            <x15:cachedUniqueName index="24950" name="[Диапазон].[id просмотра].&amp;[78115]"/>
            <x15:cachedUniqueName index="24951" name="[Диапазон].[id просмотра].&amp;[78120]"/>
            <x15:cachedUniqueName index="24952" name="[Диапазон].[id просмотра].&amp;[78123]"/>
            <x15:cachedUniqueName index="24953" name="[Диапазон].[id просмотра].&amp;[78124]"/>
            <x15:cachedUniqueName index="24954" name="[Диапазон].[id просмотра].&amp;[78129]"/>
            <x15:cachedUniqueName index="24955" name="[Диапазон].[id просмотра].&amp;[78133]"/>
            <x15:cachedUniqueName index="24956" name="[Диапазон].[id просмотра].&amp;[78137]"/>
            <x15:cachedUniqueName index="24957" name="[Диапазон].[id просмотра].&amp;[78142]"/>
            <x15:cachedUniqueName index="24958" name="[Диапазон].[id просмотра].&amp;[78145]"/>
            <x15:cachedUniqueName index="24959" name="[Диапазон].[id просмотра].&amp;[78149]"/>
            <x15:cachedUniqueName index="24960" name="[Диапазон].[id просмотра].&amp;[78151]"/>
            <x15:cachedUniqueName index="24961" name="[Диапазон].[id просмотра].&amp;[78154]"/>
            <x15:cachedUniqueName index="24962" name="[Диапазон].[id просмотра].&amp;[78157]"/>
            <x15:cachedUniqueName index="24963" name="[Диапазон].[id просмотра].&amp;[78160]"/>
            <x15:cachedUniqueName index="24964" name="[Диапазон].[id просмотра].&amp;[78162]"/>
            <x15:cachedUniqueName index="24965" name="[Диапазон].[id просмотра].&amp;[78163]"/>
            <x15:cachedUniqueName index="24966" name="[Диапазон].[id просмотра].&amp;[78167]"/>
            <x15:cachedUniqueName index="24967" name="[Диапазон].[id просмотра].&amp;[78171]"/>
            <x15:cachedUniqueName index="24968" name="[Диапазон].[id просмотра].&amp;[78174]"/>
            <x15:cachedUniqueName index="24969" name="[Диапазон].[id просмотра].&amp;[78178]"/>
            <x15:cachedUniqueName index="24970" name="[Диапазон].[id просмотра].&amp;[78180]"/>
            <x15:cachedUniqueName index="24971" name="[Диапазон].[id просмотра].&amp;[78185]"/>
            <x15:cachedUniqueName index="24972" name="[Диапазон].[id просмотра].&amp;[78189]"/>
            <x15:cachedUniqueName index="24973" name="[Диапазон].[id просмотра].&amp;[78193]"/>
            <x15:cachedUniqueName index="24974" name="[Диапазон].[id просмотра].&amp;[78195]"/>
            <x15:cachedUniqueName index="24975" name="[Диапазон].[id просмотра].&amp;[78197]"/>
            <x15:cachedUniqueName index="24976" name="[Диапазон].[id просмотра].&amp;[78199]"/>
            <x15:cachedUniqueName index="24977" name="[Диапазон].[id просмотра].&amp;[78201]"/>
            <x15:cachedUniqueName index="24978" name="[Диапазон].[id просмотра].&amp;[78205]"/>
            <x15:cachedUniqueName index="24979" name="[Диапазон].[id просмотра].&amp;[78207]"/>
            <x15:cachedUniqueName index="24980" name="[Диапазон].[id просмотра].&amp;[78209]"/>
            <x15:cachedUniqueName index="24981" name="[Диапазон].[id просмотра].&amp;[78210]"/>
            <x15:cachedUniqueName index="24982" name="[Диапазон].[id просмотра].&amp;[78215]"/>
            <x15:cachedUniqueName index="24983" name="[Диапазон].[id просмотра].&amp;[78218]"/>
            <x15:cachedUniqueName index="24984" name="[Диапазон].[id просмотра].&amp;[78223]"/>
            <x15:cachedUniqueName index="24985" name="[Диапазон].[id просмотра].&amp;[78228]"/>
            <x15:cachedUniqueName index="24986" name="[Диапазон].[id просмотра].&amp;[78230]"/>
            <x15:cachedUniqueName index="24987" name="[Диапазон].[id просмотра].&amp;[78232]"/>
            <x15:cachedUniqueName index="24988" name="[Диапазон].[id просмотра].&amp;[78237]"/>
            <x15:cachedUniqueName index="24989" name="[Диапазон].[id просмотра].&amp;[78241]"/>
            <x15:cachedUniqueName index="24990" name="[Диапазон].[id просмотра].&amp;[78245]"/>
            <x15:cachedUniqueName index="24991" name="[Диапазон].[id просмотра].&amp;[78248]"/>
            <x15:cachedUniqueName index="24992" name="[Диапазон].[id просмотра].&amp;[78251]"/>
            <x15:cachedUniqueName index="24993" name="[Диапазон].[id просмотра].&amp;[78256]"/>
            <x15:cachedUniqueName index="24994" name="[Диапазон].[id просмотра].&amp;[78261]"/>
            <x15:cachedUniqueName index="24995" name="[Диапазон].[id просмотра].&amp;[78266]"/>
            <x15:cachedUniqueName index="24996" name="[Диапазон].[id просмотра].&amp;[78268]"/>
            <x15:cachedUniqueName index="24997" name="[Диапазон].[id просмотра].&amp;[78270]"/>
            <x15:cachedUniqueName index="24998" name="[Диапазон].[id просмотра].&amp;[78273]"/>
            <x15:cachedUniqueName index="24999" name="[Диапазон].[id просмотра].&amp;[78276]"/>
            <x15:cachedUniqueName index="25000" name="[Диапазон].[id просмотра].&amp;[78281]"/>
            <x15:cachedUniqueName index="25001" name="[Диапазон].[id просмотра].&amp;[78282]"/>
            <x15:cachedUniqueName index="25002" name="[Диапазон].[id просмотра].&amp;[78287]"/>
            <x15:cachedUniqueName index="25003" name="[Диапазон].[id просмотра].&amp;[78291]"/>
            <x15:cachedUniqueName index="25004" name="[Диапазон].[id просмотра].&amp;[78296]"/>
            <x15:cachedUniqueName index="25005" name="[Диапазон].[id просмотра].&amp;[78297]"/>
            <x15:cachedUniqueName index="25006" name="[Диапазон].[id просмотра].&amp;[78299]"/>
            <x15:cachedUniqueName index="25007" name="[Диапазон].[id просмотра].&amp;[78304]"/>
            <x15:cachedUniqueName index="25008" name="[Диапазон].[id просмотра].&amp;[78305]"/>
            <x15:cachedUniqueName index="25009" name="[Диапазон].[id просмотра].&amp;[78308]"/>
            <x15:cachedUniqueName index="25010" name="[Диапазон].[id просмотра].&amp;[78312]"/>
            <x15:cachedUniqueName index="25011" name="[Диапазон].[id просмотра].&amp;[78316]"/>
            <x15:cachedUniqueName index="25012" name="[Диапазон].[id просмотра].&amp;[78317]"/>
            <x15:cachedUniqueName index="25013" name="[Диапазон].[id просмотра].&amp;[78318]"/>
            <x15:cachedUniqueName index="25014" name="[Диапазон].[id просмотра].&amp;[78320]"/>
            <x15:cachedUniqueName index="25015" name="[Диапазон].[id просмотра].&amp;[78321]"/>
            <x15:cachedUniqueName index="25016" name="[Диапазон].[id просмотра].&amp;[78322]"/>
            <x15:cachedUniqueName index="25017" name="[Диапазон].[id просмотра].&amp;[78327]"/>
            <x15:cachedUniqueName index="25018" name="[Диапазон].[id просмотра].&amp;[78328]"/>
            <x15:cachedUniqueName index="25019" name="[Диапазон].[id просмотра].&amp;[78329]"/>
            <x15:cachedUniqueName index="25020" name="[Диапазон].[id просмотра].&amp;[78334]"/>
            <x15:cachedUniqueName index="25021" name="[Диапазон].[id просмотра].&amp;[78339]"/>
            <x15:cachedUniqueName index="25022" name="[Диапазон].[id просмотра].&amp;[78340]"/>
            <x15:cachedUniqueName index="25023" name="[Диапазон].[id просмотра].&amp;[78345]"/>
            <x15:cachedUniqueName index="25024" name="[Диапазон].[id просмотра].&amp;[78348]"/>
            <x15:cachedUniqueName index="25025" name="[Диапазон].[id просмотра].&amp;[78352]"/>
            <x15:cachedUniqueName index="25026" name="[Диапазон].[id просмотра].&amp;[78353]"/>
            <x15:cachedUniqueName index="25027" name="[Диапазон].[id просмотра].&amp;[78354]"/>
            <x15:cachedUniqueName index="25028" name="[Диапазон].[id просмотра].&amp;[78357]"/>
            <x15:cachedUniqueName index="25029" name="[Диапазон].[id просмотра].&amp;[78358]"/>
            <x15:cachedUniqueName index="25030" name="[Диапазон].[id просмотра].&amp;[78359]"/>
            <x15:cachedUniqueName index="25031" name="[Диапазон].[id просмотра].&amp;[78364]"/>
            <x15:cachedUniqueName index="25032" name="[Диапазон].[id просмотра].&amp;[78365]"/>
            <x15:cachedUniqueName index="25033" name="[Диапазон].[id просмотра].&amp;[78370]"/>
            <x15:cachedUniqueName index="25034" name="[Диапазон].[id просмотра].&amp;[78371]"/>
            <x15:cachedUniqueName index="25035" name="[Диапазон].[id просмотра].&amp;[78373]"/>
            <x15:cachedUniqueName index="25036" name="[Диапазон].[id просмотра].&amp;[78376]"/>
            <x15:cachedUniqueName index="25037" name="[Диапазон].[id просмотра].&amp;[78381]"/>
            <x15:cachedUniqueName index="25038" name="[Диапазон].[id просмотра].&amp;[78382]"/>
            <x15:cachedUniqueName index="25039" name="[Диапазон].[id просмотра].&amp;[78386]"/>
            <x15:cachedUniqueName index="25040" name="[Диапазон].[id просмотра].&amp;[78388]"/>
            <x15:cachedUniqueName index="25041" name="[Диапазон].[id просмотра].&amp;[78389]"/>
            <x15:cachedUniqueName index="25042" name="[Диапазон].[id просмотра].&amp;[78391]"/>
            <x15:cachedUniqueName index="25043" name="[Диапазон].[id просмотра].&amp;[78393]"/>
            <x15:cachedUniqueName index="25044" name="[Диапазон].[id просмотра].&amp;[78398]"/>
            <x15:cachedUniqueName index="25045" name="[Диапазон].[id просмотра].&amp;[78401]"/>
            <x15:cachedUniqueName index="25046" name="[Диапазон].[id просмотра].&amp;[78402]"/>
            <x15:cachedUniqueName index="25047" name="[Диапазон].[id просмотра].&amp;[78404]"/>
            <x15:cachedUniqueName index="25048" name="[Диапазон].[id просмотра].&amp;[78407]"/>
            <x15:cachedUniqueName index="25049" name="[Диапазон].[id просмотра].&amp;[78412]"/>
            <x15:cachedUniqueName index="25050" name="[Диапазон].[id просмотра].&amp;[78413]"/>
            <x15:cachedUniqueName index="25051" name="[Диапазон].[id просмотра].&amp;[78417]"/>
            <x15:cachedUniqueName index="25052" name="[Диапазон].[id просмотра].&amp;[78422]"/>
            <x15:cachedUniqueName index="25053" name="[Диапазон].[id просмотра].&amp;[78427]"/>
            <x15:cachedUniqueName index="25054" name="[Диапазон].[id просмотра].&amp;[78432]"/>
            <x15:cachedUniqueName index="25055" name="[Диапазон].[id просмотра].&amp;[78437]"/>
            <x15:cachedUniqueName index="25056" name="[Диапазон].[id просмотра].&amp;[78440]"/>
            <x15:cachedUniqueName index="25057" name="[Диапазон].[id просмотра].&amp;[78444]"/>
            <x15:cachedUniqueName index="25058" name="[Диапазон].[id просмотра].&amp;[78449]"/>
            <x15:cachedUniqueName index="25059" name="[Диапазон].[id просмотра].&amp;[78450]"/>
            <x15:cachedUniqueName index="25060" name="[Диапазон].[id просмотра].&amp;[78454]"/>
            <x15:cachedUniqueName index="25061" name="[Диапазон].[id просмотра].&amp;[78457]"/>
            <x15:cachedUniqueName index="25062" name="[Диапазон].[id просмотра].&amp;[78461]"/>
            <x15:cachedUniqueName index="25063" name="[Диапазон].[id просмотра].&amp;[78466]"/>
            <x15:cachedUniqueName index="25064" name="[Диапазон].[id просмотра].&amp;[78469]"/>
            <x15:cachedUniqueName index="25065" name="[Диапазон].[id просмотра].&amp;[78471]"/>
            <x15:cachedUniqueName index="25066" name="[Диапазон].[id просмотра].&amp;[78474]"/>
            <x15:cachedUniqueName index="25067" name="[Диапазон].[id просмотра].&amp;[78476]"/>
            <x15:cachedUniqueName index="25068" name="[Диапазон].[id просмотра].&amp;[78478]"/>
            <x15:cachedUniqueName index="25069" name="[Диапазон].[id просмотра].&amp;[78480]"/>
            <x15:cachedUniqueName index="25070" name="[Диапазон].[id просмотра].&amp;[78483]"/>
            <x15:cachedUniqueName index="25071" name="[Диапазон].[id просмотра].&amp;[78487]"/>
            <x15:cachedUniqueName index="25072" name="[Диапазон].[id просмотра].&amp;[78492]"/>
            <x15:cachedUniqueName index="25073" name="[Диапазон].[id просмотра].&amp;[78495]"/>
            <x15:cachedUniqueName index="25074" name="[Диапазон].[id просмотра].&amp;[78498]"/>
            <x15:cachedUniqueName index="25075" name="[Диапазон].[id просмотра].&amp;[78501]"/>
            <x15:cachedUniqueName index="25076" name="[Диапазон].[id просмотра].&amp;[78504]"/>
            <x15:cachedUniqueName index="25077" name="[Диапазон].[id просмотра].&amp;[78508]"/>
            <x15:cachedUniqueName index="25078" name="[Диапазон].[id просмотра].&amp;[78513]"/>
            <x15:cachedUniqueName index="25079" name="[Диапазон].[id просмотра].&amp;[78515]"/>
            <x15:cachedUniqueName index="25080" name="[Диапазон].[id просмотра].&amp;[78517]"/>
            <x15:cachedUniqueName index="25081" name="[Диапазон].[id просмотра].&amp;[78519]"/>
            <x15:cachedUniqueName index="25082" name="[Диапазон].[id просмотра].&amp;[78521]"/>
            <x15:cachedUniqueName index="25083" name="[Диапазон].[id просмотра].&amp;[78522]"/>
            <x15:cachedUniqueName index="25084" name="[Диапазон].[id просмотра].&amp;[78526]"/>
            <x15:cachedUniqueName index="25085" name="[Диапазон].[id просмотра].&amp;[78530]"/>
            <x15:cachedUniqueName index="25086" name="[Диапазон].[id просмотра].&amp;[78531]"/>
            <x15:cachedUniqueName index="25087" name="[Диапазон].[id просмотра].&amp;[78533]"/>
            <x15:cachedUniqueName index="25088" name="[Диапазон].[id просмотра].&amp;[78537]"/>
            <x15:cachedUniqueName index="25089" name="[Диапазон].[id просмотра].&amp;[78541]"/>
            <x15:cachedUniqueName index="25090" name="[Диапазон].[id просмотра].&amp;[78543]"/>
            <x15:cachedUniqueName index="25091" name="[Диапазон].[id просмотра].&amp;[78548]"/>
            <x15:cachedUniqueName index="25092" name="[Диапазон].[id просмотра].&amp;[78549]"/>
            <x15:cachedUniqueName index="25093" name="[Диапазон].[id просмотра].&amp;[78554]"/>
            <x15:cachedUniqueName index="25094" name="[Диапазон].[id просмотра].&amp;[78557]"/>
            <x15:cachedUniqueName index="25095" name="[Диапазон].[id просмотра].&amp;[78560]"/>
            <x15:cachedUniqueName index="25096" name="[Диапазон].[id просмотра].&amp;[78564]"/>
            <x15:cachedUniqueName index="25097" name="[Диапазон].[id просмотра].&amp;[78566]"/>
            <x15:cachedUniqueName index="25098" name="[Диапазон].[id просмотра].&amp;[78571]"/>
            <x15:cachedUniqueName index="25099" name="[Диапазон].[id просмотра].&amp;[78573]"/>
            <x15:cachedUniqueName index="25100" name="[Диапазон].[id просмотра].&amp;[78576]"/>
            <x15:cachedUniqueName index="25101" name="[Диапазон].[id просмотра].&amp;[78581]"/>
            <x15:cachedUniqueName index="25102" name="[Диапазон].[id просмотра].&amp;[78586]"/>
            <x15:cachedUniqueName index="25103" name="[Диапазон].[id просмотра].&amp;[78589]"/>
            <x15:cachedUniqueName index="25104" name="[Диапазон].[id просмотра].&amp;[78591]"/>
            <x15:cachedUniqueName index="25105" name="[Диапазон].[id просмотра].&amp;[78596]"/>
            <x15:cachedUniqueName index="25106" name="[Диапазон].[id просмотра].&amp;[78598]"/>
            <x15:cachedUniqueName index="25107" name="[Диапазон].[id просмотра].&amp;[78599]"/>
            <x15:cachedUniqueName index="25108" name="[Диапазон].[id просмотра].&amp;[78601]"/>
            <x15:cachedUniqueName index="25109" name="[Диапазон].[id просмотра].&amp;[78605]"/>
            <x15:cachedUniqueName index="25110" name="[Диапазон].[id просмотра].&amp;[78607]"/>
            <x15:cachedUniqueName index="25111" name="[Диапазон].[id просмотра].&amp;[78608]"/>
            <x15:cachedUniqueName index="25112" name="[Диапазон].[id просмотра].&amp;[78612]"/>
            <x15:cachedUniqueName index="25113" name="[Диапазон].[id просмотра].&amp;[78614]"/>
            <x15:cachedUniqueName index="25114" name="[Диапазон].[id просмотра].&amp;[78617]"/>
            <x15:cachedUniqueName index="25115" name="[Диапазон].[id просмотра].&amp;[78621]"/>
            <x15:cachedUniqueName index="25116" name="[Диапазон].[id просмотра].&amp;[78622]"/>
            <x15:cachedUniqueName index="25117" name="[Диапазон].[id просмотра].&amp;[78625]"/>
            <x15:cachedUniqueName index="25118" name="[Диапазон].[id просмотра].&amp;[78629]"/>
            <x15:cachedUniqueName index="25119" name="[Диапазон].[id просмотра].&amp;[78634]"/>
            <x15:cachedUniqueName index="25120" name="[Диапазон].[id просмотра].&amp;[78635]"/>
            <x15:cachedUniqueName index="25121" name="[Диапазон].[id просмотра].&amp;[78639]"/>
            <x15:cachedUniqueName index="25122" name="[Диапазон].[id просмотра].&amp;[78644]"/>
            <x15:cachedUniqueName index="25123" name="[Диапазон].[id просмотра].&amp;[78649]"/>
            <x15:cachedUniqueName index="25124" name="[Диапазон].[id просмотра].&amp;[78650]"/>
            <x15:cachedUniqueName index="25125" name="[Диапазон].[id просмотра].&amp;[78652]"/>
            <x15:cachedUniqueName index="25126" name="[Диапазон].[id просмотра].&amp;[78654]"/>
            <x15:cachedUniqueName index="25127" name="[Диапазон].[id просмотра].&amp;[78656]"/>
            <x15:cachedUniqueName index="25128" name="[Диапазон].[id просмотра].&amp;[78660]"/>
            <x15:cachedUniqueName index="25129" name="[Диапазон].[id просмотра].&amp;[78663]"/>
            <x15:cachedUniqueName index="25130" name="[Диапазон].[id просмотра].&amp;[78667]"/>
            <x15:cachedUniqueName index="25131" name="[Диапазон].[id просмотра].&amp;[78668]"/>
            <x15:cachedUniqueName index="25132" name="[Диапазон].[id просмотра].&amp;[78672]"/>
            <x15:cachedUniqueName index="25133" name="[Диапазон].[id просмотра].&amp;[78675]"/>
            <x15:cachedUniqueName index="25134" name="[Диапазон].[id просмотра].&amp;[78679]"/>
            <x15:cachedUniqueName index="25135" name="[Диапазон].[id просмотра].&amp;[78682]"/>
            <x15:cachedUniqueName index="25136" name="[Диапазон].[id просмотра].&amp;[78685]"/>
            <x15:cachedUniqueName index="25137" name="[Диапазон].[id просмотра].&amp;[78687]"/>
            <x15:cachedUniqueName index="25138" name="[Диапазон].[id просмотра].&amp;[78688]"/>
            <x15:cachedUniqueName index="25139" name="[Диапазон].[id просмотра].&amp;[78693]"/>
            <x15:cachedUniqueName index="25140" name="[Диапазон].[id просмотра].&amp;[78695]"/>
            <x15:cachedUniqueName index="25141" name="[Диапазон].[id просмотра].&amp;[78700]"/>
            <x15:cachedUniqueName index="25142" name="[Диапазон].[id просмотра].&amp;[78704]"/>
            <x15:cachedUniqueName index="25143" name="[Диапазон].[id просмотра].&amp;[78709]"/>
            <x15:cachedUniqueName index="25144" name="[Диапазон].[id просмотра].&amp;[78713]"/>
            <x15:cachedUniqueName index="25145" name="[Диапазон].[id просмотра].&amp;[78715]"/>
            <x15:cachedUniqueName index="25146" name="[Диапазон].[id просмотра].&amp;[78720]"/>
            <x15:cachedUniqueName index="25147" name="[Диапазон].[id просмотра].&amp;[78725]"/>
            <x15:cachedUniqueName index="25148" name="[Диапазон].[id просмотра].&amp;[78728]"/>
            <x15:cachedUniqueName index="25149" name="[Диапазон].[id просмотра].&amp;[78730]"/>
            <x15:cachedUniqueName index="25150" name="[Диапазон].[id просмотра].&amp;[78733]"/>
            <x15:cachedUniqueName index="25151" name="[Диапазон].[id просмотра].&amp;[78734]"/>
            <x15:cachedUniqueName index="25152" name="[Диапазон].[id просмотра].&amp;[78735]"/>
            <x15:cachedUniqueName index="25153" name="[Диапазон].[id просмотра].&amp;[78737]"/>
            <x15:cachedUniqueName index="25154" name="[Диапазон].[id просмотра].&amp;[78739]"/>
            <x15:cachedUniqueName index="25155" name="[Диапазон].[id просмотра].&amp;[78740]"/>
            <x15:cachedUniqueName index="25156" name="[Диапазон].[id просмотра].&amp;[78745]"/>
            <x15:cachedUniqueName index="25157" name="[Диапазон].[id просмотра].&amp;[78748]"/>
            <x15:cachedUniqueName index="25158" name="[Диапазон].[id просмотра].&amp;[78753]"/>
            <x15:cachedUniqueName index="25159" name="[Диапазон].[id просмотра].&amp;[78754]"/>
            <x15:cachedUniqueName index="25160" name="[Диапазон].[id просмотра].&amp;[78756]"/>
            <x15:cachedUniqueName index="25161" name="[Диапазон].[id просмотра].&amp;[78759]"/>
            <x15:cachedUniqueName index="25162" name="[Диапазон].[id просмотра].&amp;[78763]"/>
            <x15:cachedUniqueName index="25163" name="[Диапазон].[id просмотра].&amp;[78767]"/>
            <x15:cachedUniqueName index="25164" name="[Диапазон].[id просмотра].&amp;[78770]"/>
            <x15:cachedUniqueName index="25165" name="[Диапазон].[id просмотра].&amp;[78771]"/>
            <x15:cachedUniqueName index="25166" name="[Диапазон].[id просмотра].&amp;[78774]"/>
            <x15:cachedUniqueName index="25167" name="[Диапазон].[id просмотра].&amp;[78778]"/>
            <x15:cachedUniqueName index="25168" name="[Диапазон].[id просмотра].&amp;[78780]"/>
            <x15:cachedUniqueName index="25169" name="[Диапазон].[id просмотра].&amp;[78785]"/>
            <x15:cachedUniqueName index="25170" name="[Диапазон].[id просмотра].&amp;[78789]"/>
            <x15:cachedUniqueName index="25171" name="[Диапазон].[id просмотра].&amp;[78794]"/>
            <x15:cachedUniqueName index="25172" name="[Диапазон].[id просмотра].&amp;[78796]"/>
            <x15:cachedUniqueName index="25173" name="[Диапазон].[id просмотра].&amp;[78799]"/>
            <x15:cachedUniqueName index="25174" name="[Диапазон].[id просмотра].&amp;[78800]"/>
            <x15:cachedUniqueName index="25175" name="[Диапазон].[id просмотра].&amp;[78805]"/>
            <x15:cachedUniqueName index="25176" name="[Диапазон].[id просмотра].&amp;[78806]"/>
            <x15:cachedUniqueName index="25177" name="[Диапазон].[id просмотра].&amp;[78809]"/>
            <x15:cachedUniqueName index="25178" name="[Диапазон].[id просмотра].&amp;[78811]"/>
            <x15:cachedUniqueName index="25179" name="[Диапазон].[id просмотра].&amp;[78816]"/>
            <x15:cachedUniqueName index="25180" name="[Диапазон].[id просмотра].&amp;[78820]"/>
            <x15:cachedUniqueName index="25181" name="[Диапазон].[id просмотра].&amp;[78822]"/>
            <x15:cachedUniqueName index="25182" name="[Диапазон].[id просмотра].&amp;[78823]"/>
            <x15:cachedUniqueName index="25183" name="[Диапазон].[id просмотра].&amp;[78827]"/>
            <x15:cachedUniqueName index="25184" name="[Диапазон].[id просмотра].&amp;[78832]"/>
            <x15:cachedUniqueName index="25185" name="[Диапазон].[id просмотра].&amp;[78837]"/>
            <x15:cachedUniqueName index="25186" name="[Диапазон].[id просмотра].&amp;[78842]"/>
            <x15:cachedUniqueName index="25187" name="[Диапазон].[id просмотра].&amp;[78845]"/>
            <x15:cachedUniqueName index="25188" name="[Диапазон].[id просмотра].&amp;[78846]"/>
            <x15:cachedUniqueName index="25189" name="[Диапазон].[id просмотра].&amp;[78848]"/>
            <x15:cachedUniqueName index="25190" name="[Диапазон].[id просмотра].&amp;[78852]"/>
            <x15:cachedUniqueName index="25191" name="[Диапазон].[id просмотра].&amp;[78854]"/>
            <x15:cachedUniqueName index="25192" name="[Диапазон].[id просмотра].&amp;[78856]"/>
            <x15:cachedUniqueName index="25193" name="[Диапазон].[id просмотра].&amp;[78861]"/>
            <x15:cachedUniqueName index="25194" name="[Диапазон].[id просмотра].&amp;[78864]"/>
            <x15:cachedUniqueName index="25195" name="[Диапазон].[id просмотра].&amp;[78865]"/>
            <x15:cachedUniqueName index="25196" name="[Диапазон].[id просмотра].&amp;[78866]"/>
            <x15:cachedUniqueName index="25197" name="[Диапазон].[id просмотра].&amp;[78867]"/>
            <x15:cachedUniqueName index="25198" name="[Диапазон].[id просмотра].&amp;[78870]"/>
            <x15:cachedUniqueName index="25199" name="[Диапазон].[id просмотра].&amp;[78871]"/>
            <x15:cachedUniqueName index="25200" name="[Диапазон].[id просмотра].&amp;[78874]"/>
            <x15:cachedUniqueName index="25201" name="[Диапазон].[id просмотра].&amp;[78879]"/>
            <x15:cachedUniqueName index="25202" name="[Диапазон].[id просмотра].&amp;[78884]"/>
            <x15:cachedUniqueName index="25203" name="[Диапазон].[id просмотра].&amp;[78885]"/>
            <x15:cachedUniqueName index="25204" name="[Диапазон].[id просмотра].&amp;[78886]"/>
            <x15:cachedUniqueName index="25205" name="[Диапазон].[id просмотра].&amp;[78891]"/>
            <x15:cachedUniqueName index="25206" name="[Диапазон].[id просмотра].&amp;[78895]"/>
            <x15:cachedUniqueName index="25207" name="[Диапазон].[id просмотра].&amp;[78896]"/>
            <x15:cachedUniqueName index="25208" name="[Диапазон].[id просмотра].&amp;[78898]"/>
            <x15:cachedUniqueName index="25209" name="[Диапазон].[id просмотра].&amp;[78900]"/>
            <x15:cachedUniqueName index="25210" name="[Диапазон].[id просмотра].&amp;[78902]"/>
            <x15:cachedUniqueName index="25211" name="[Диапазон].[id просмотра].&amp;[78905]"/>
            <x15:cachedUniqueName index="25212" name="[Диапазон].[id просмотра].&amp;[78908]"/>
            <x15:cachedUniqueName index="25213" name="[Диапазон].[id просмотра].&amp;[78910]"/>
            <x15:cachedUniqueName index="25214" name="[Диапазон].[id просмотра].&amp;[78915]"/>
            <x15:cachedUniqueName index="25215" name="[Диапазон].[id просмотра].&amp;[78917]"/>
            <x15:cachedUniqueName index="25216" name="[Диапазон].[id просмотра].&amp;[78919]"/>
            <x15:cachedUniqueName index="25217" name="[Диапазон].[id просмотра].&amp;[78924]"/>
            <x15:cachedUniqueName index="25218" name="[Диапазон].[id просмотра].&amp;[78929]"/>
            <x15:cachedUniqueName index="25219" name="[Диапазон].[id просмотра].&amp;[78933]"/>
            <x15:cachedUniqueName index="25220" name="[Диапазон].[id просмотра].&amp;[78937]"/>
            <x15:cachedUniqueName index="25221" name="[Диапазон].[id просмотра].&amp;[78941]"/>
            <x15:cachedUniqueName index="25222" name="[Диапазон].[id просмотра].&amp;[78945]"/>
            <x15:cachedUniqueName index="25223" name="[Диапазон].[id просмотра].&amp;[78948]"/>
            <x15:cachedUniqueName index="25224" name="[Диапазон].[id просмотра].&amp;[78951]"/>
            <x15:cachedUniqueName index="25225" name="[Диапазон].[id просмотра].&amp;[78952]"/>
            <x15:cachedUniqueName index="25226" name="[Диапазон].[id просмотра].&amp;[78956]"/>
            <x15:cachedUniqueName index="25227" name="[Диапазон].[id просмотра].&amp;[78958]"/>
            <x15:cachedUniqueName index="25228" name="[Диапазон].[id просмотра].&amp;[78959]"/>
            <x15:cachedUniqueName index="25229" name="[Диапазон].[id просмотра].&amp;[78960]"/>
            <x15:cachedUniqueName index="25230" name="[Диапазон].[id просмотра].&amp;[78961]"/>
            <x15:cachedUniqueName index="25231" name="[Диапазон].[id просмотра].&amp;[78965]"/>
            <x15:cachedUniqueName index="25232" name="[Диапазон].[id просмотра].&amp;[78969]"/>
            <x15:cachedUniqueName index="25233" name="[Диапазон].[id просмотра].&amp;[78971]"/>
            <x15:cachedUniqueName index="25234" name="[Диапазон].[id просмотра].&amp;[78973]"/>
            <x15:cachedUniqueName index="25235" name="[Диапазон].[id просмотра].&amp;[78975]"/>
            <x15:cachedUniqueName index="25236" name="[Диапазон].[id просмотра].&amp;[78980]"/>
            <x15:cachedUniqueName index="25237" name="[Диапазон].[id просмотра].&amp;[78982]"/>
            <x15:cachedUniqueName index="25238" name="[Диапазон].[id просмотра].&amp;[78987]"/>
            <x15:cachedUniqueName index="25239" name="[Диапазон].[id просмотра].&amp;[78992]"/>
            <x15:cachedUniqueName index="25240" name="[Диапазон].[id просмотра].&amp;[78996]"/>
            <x15:cachedUniqueName index="25241" name="[Диапазон].[id просмотра].&amp;[79001]"/>
            <x15:cachedUniqueName index="25242" name="[Диапазон].[id просмотра].&amp;[79004]"/>
            <x15:cachedUniqueName index="25243" name="[Диапазон].[id просмотра].&amp;[79005]"/>
            <x15:cachedUniqueName index="25244" name="[Диапазон].[id просмотра].&amp;[79009]"/>
            <x15:cachedUniqueName index="25245" name="[Диапазон].[id просмотра].&amp;[79010]"/>
            <x15:cachedUniqueName index="25246" name="[Диапазон].[id просмотра].&amp;[79015]"/>
            <x15:cachedUniqueName index="25247" name="[Диапазон].[id просмотра].&amp;[79019]"/>
            <x15:cachedUniqueName index="25248" name="[Диапазон].[id просмотра].&amp;[79021]"/>
            <x15:cachedUniqueName index="25249" name="[Диапазон].[id просмотра].&amp;[79023]"/>
            <x15:cachedUniqueName index="25250" name="[Диапазон].[id просмотра].&amp;[79028]"/>
            <x15:cachedUniqueName index="25251" name="[Диапазон].[id просмотра].&amp;[79029]"/>
            <x15:cachedUniqueName index="25252" name="[Диапазон].[id просмотра].&amp;[79031]"/>
            <x15:cachedUniqueName index="25253" name="[Диапазон].[id просмотра].&amp;[79036]"/>
            <x15:cachedUniqueName index="25254" name="[Диапазон].[id просмотра].&amp;[79039]"/>
            <x15:cachedUniqueName index="25255" name="[Диапазон].[id просмотра].&amp;[79044]"/>
            <x15:cachedUniqueName index="25256" name="[Диапазон].[id просмотра].&amp;[79046]"/>
            <x15:cachedUniqueName index="25257" name="[Диапазон].[id просмотра].&amp;[79048]"/>
            <x15:cachedUniqueName index="25258" name="[Диапазон].[id просмотра].&amp;[79049]"/>
            <x15:cachedUniqueName index="25259" name="[Диапазон].[id просмотра].&amp;[79051]"/>
            <x15:cachedUniqueName index="25260" name="[Диапазон].[id просмотра].&amp;[79053]"/>
            <x15:cachedUniqueName index="25261" name="[Диапазон].[id просмотра].&amp;[79055]"/>
            <x15:cachedUniqueName index="25262" name="[Диапазон].[id просмотра].&amp;[79056]"/>
            <x15:cachedUniqueName index="25263" name="[Диапазон].[id просмотра].&amp;[79061]"/>
            <x15:cachedUniqueName index="25264" name="[Диапазон].[id просмотра].&amp;[79062]"/>
            <x15:cachedUniqueName index="25265" name="[Диапазон].[id просмотра].&amp;[79066]"/>
            <x15:cachedUniqueName index="25266" name="[Диапазон].[id просмотра].&amp;[79068]"/>
            <x15:cachedUniqueName index="25267" name="[Диапазон].[id просмотра].&amp;[79070]"/>
            <x15:cachedUniqueName index="25268" name="[Диапазон].[id просмотра].&amp;[79075]"/>
            <x15:cachedUniqueName index="25269" name="[Диапазон].[id просмотра].&amp;[79078]"/>
            <x15:cachedUniqueName index="25270" name="[Диапазон].[id просмотра].&amp;[79079]"/>
            <x15:cachedUniqueName index="25271" name="[Диапазон].[id просмотра].&amp;[79084]"/>
            <x15:cachedUniqueName index="25272" name="[Диапазон].[id просмотра].&amp;[79088]"/>
            <x15:cachedUniqueName index="25273" name="[Диапазон].[id просмотра].&amp;[79091]"/>
            <x15:cachedUniqueName index="25274" name="[Диапазон].[id просмотра].&amp;[79093]"/>
            <x15:cachedUniqueName index="25275" name="[Диапазон].[id просмотра].&amp;[79094]"/>
            <x15:cachedUniqueName index="25276" name="[Диапазон].[id просмотра].&amp;[79099]"/>
            <x15:cachedUniqueName index="25277" name="[Диапазон].[id просмотра].&amp;[79103]"/>
            <x15:cachedUniqueName index="25278" name="[Диапазон].[id просмотра].&amp;[79107]"/>
            <x15:cachedUniqueName index="25279" name="[Диапазон].[id просмотра].&amp;[79112]"/>
            <x15:cachedUniqueName index="25280" name="[Диапазон].[id просмотра].&amp;[79113]"/>
            <x15:cachedUniqueName index="25281" name="[Диапазон].[id просмотра].&amp;[79116]"/>
            <x15:cachedUniqueName index="25282" name="[Диапазон].[id просмотра].&amp;[79120]"/>
            <x15:cachedUniqueName index="25283" name="[Диапазон].[id просмотра].&amp;[79121]"/>
            <x15:cachedUniqueName index="25284" name="[Диапазон].[id просмотра].&amp;[79126]"/>
            <x15:cachedUniqueName index="25285" name="[Диапазон].[id просмотра].&amp;[79129]"/>
            <x15:cachedUniqueName index="25286" name="[Диапазон].[id просмотра].&amp;[79130]"/>
            <x15:cachedUniqueName index="25287" name="[Диапазон].[id просмотра].&amp;[79132]"/>
            <x15:cachedUniqueName index="25288" name="[Диапазон].[id просмотра].&amp;[79135]"/>
            <x15:cachedUniqueName index="25289" name="[Диапазон].[id просмотра].&amp;[79136]"/>
            <x15:cachedUniqueName index="25290" name="[Диапазон].[id просмотра].&amp;[79141]"/>
            <x15:cachedUniqueName index="25291" name="[Диапазон].[id просмотра].&amp;[79142]"/>
            <x15:cachedUniqueName index="25292" name="[Диапазон].[id просмотра].&amp;[79144]"/>
            <x15:cachedUniqueName index="25293" name="[Диапазон].[id просмотра].&amp;[79146]"/>
            <x15:cachedUniqueName index="25294" name="[Диапазон].[id просмотра].&amp;[79147]"/>
            <x15:cachedUniqueName index="25295" name="[Диапазон].[id просмотра].&amp;[79150]"/>
            <x15:cachedUniqueName index="25296" name="[Диапазон].[id просмотра].&amp;[79154]"/>
            <x15:cachedUniqueName index="25297" name="[Диапазон].[id просмотра].&amp;[79159]"/>
            <x15:cachedUniqueName index="25298" name="[Диапазон].[id просмотра].&amp;[79160]"/>
            <x15:cachedUniqueName index="25299" name="[Диапазон].[id просмотра].&amp;[79163]"/>
            <x15:cachedUniqueName index="25300" name="[Диапазон].[id просмотра].&amp;[79167]"/>
            <x15:cachedUniqueName index="25301" name="[Диапазон].[id просмотра].&amp;[79169]"/>
            <x15:cachedUniqueName index="25302" name="[Диапазон].[id просмотра].&amp;[79172]"/>
            <x15:cachedUniqueName index="25303" name="[Диапазон].[id просмотра].&amp;[79173]"/>
            <x15:cachedUniqueName index="25304" name="[Диапазон].[id просмотра].&amp;[79175]"/>
            <x15:cachedUniqueName index="25305" name="[Диапазон].[id просмотра].&amp;[79179]"/>
            <x15:cachedUniqueName index="25306" name="[Диапазон].[id просмотра].&amp;[79180]"/>
            <x15:cachedUniqueName index="25307" name="[Диапазон].[id просмотра].&amp;[79183]"/>
            <x15:cachedUniqueName index="25308" name="[Диапазон].[id просмотра].&amp;[79187]"/>
            <x15:cachedUniqueName index="25309" name="[Диапазон].[id просмотра].&amp;[79192]"/>
            <x15:cachedUniqueName index="25310" name="[Диапазон].[id просмотра].&amp;[79195]"/>
            <x15:cachedUniqueName index="25311" name="[Диапазон].[id просмотра].&amp;[79199]"/>
            <x15:cachedUniqueName index="25312" name="[Диапазон].[id просмотра].&amp;[79201]"/>
            <x15:cachedUniqueName index="25313" name="[Диапазон].[id просмотра].&amp;[79202]"/>
            <x15:cachedUniqueName index="25314" name="[Диапазон].[id просмотра].&amp;[79206]"/>
            <x15:cachedUniqueName index="25315" name="[Диапазон].[id просмотра].&amp;[79207]"/>
            <x15:cachedUniqueName index="25316" name="[Диапазон].[id просмотра].&amp;[79211]"/>
            <x15:cachedUniqueName index="25317" name="[Диапазон].[id просмотра].&amp;[79215]"/>
            <x15:cachedUniqueName index="25318" name="[Диапазон].[id просмотра].&amp;[79220]"/>
            <x15:cachedUniqueName index="25319" name="[Диапазон].[id просмотра].&amp;[79223]"/>
            <x15:cachedUniqueName index="25320" name="[Диапазон].[id просмотра].&amp;[79226]"/>
            <x15:cachedUniqueName index="25321" name="[Диапазон].[id просмотра].&amp;[79230]"/>
            <x15:cachedUniqueName index="25322" name="[Диапазон].[id просмотра].&amp;[79234]"/>
            <x15:cachedUniqueName index="25323" name="[Диапазон].[id просмотра].&amp;[79237]"/>
            <x15:cachedUniqueName index="25324" name="[Диапазон].[id просмотра].&amp;[79240]"/>
            <x15:cachedUniqueName index="25325" name="[Диапазон].[id просмотра].&amp;[79243]"/>
            <x15:cachedUniqueName index="25326" name="[Диапазон].[id просмотра].&amp;[79244]"/>
            <x15:cachedUniqueName index="25327" name="[Диапазон].[id просмотра].&amp;[79246]"/>
            <x15:cachedUniqueName index="25328" name="[Диапазон].[id просмотра].&amp;[79247]"/>
            <x15:cachedUniqueName index="25329" name="[Диапазон].[id просмотра].&amp;[79250]"/>
            <x15:cachedUniqueName index="25330" name="[Диапазон].[id просмотра].&amp;[79254]"/>
            <x15:cachedUniqueName index="25331" name="[Диапазон].[id просмотра].&amp;[79255]"/>
            <x15:cachedUniqueName index="25332" name="[Диапазон].[id просмотра].&amp;[79257]"/>
            <x15:cachedUniqueName index="25333" name="[Диапазон].[id просмотра].&amp;[79262]"/>
            <x15:cachedUniqueName index="25334" name="[Диапазон].[id просмотра].&amp;[79266]"/>
            <x15:cachedUniqueName index="25335" name="[Диапазон].[id просмотра].&amp;[79270]"/>
            <x15:cachedUniqueName index="25336" name="[Диапазон].[id просмотра].&amp;[79271]"/>
            <x15:cachedUniqueName index="25337" name="[Диапазон].[id просмотра].&amp;[79275]"/>
            <x15:cachedUniqueName index="25338" name="[Диапазон].[id просмотра].&amp;[79279]"/>
            <x15:cachedUniqueName index="25339" name="[Диапазон].[id просмотра].&amp;[79284]"/>
            <x15:cachedUniqueName index="25340" name="[Диапазон].[id просмотра].&amp;[79288]"/>
            <x15:cachedUniqueName index="25341" name="[Диапазон].[id просмотра].&amp;[79291]"/>
            <x15:cachedUniqueName index="25342" name="[Диапазон].[id просмотра].&amp;[79294]"/>
            <x15:cachedUniqueName index="25343" name="[Диапазон].[id просмотра].&amp;[79295]"/>
            <x15:cachedUniqueName index="25344" name="[Диапазон].[id просмотра].&amp;[79296]"/>
            <x15:cachedUniqueName index="25345" name="[Диапазон].[id просмотра].&amp;[79300]"/>
            <x15:cachedUniqueName index="25346" name="[Диапазон].[id просмотра].&amp;[79305]"/>
            <x15:cachedUniqueName index="25347" name="[Диапазон].[id просмотра].&amp;[79306]"/>
            <x15:cachedUniqueName index="25348" name="[Диапазон].[id просмотра].&amp;[79310]"/>
            <x15:cachedUniqueName index="25349" name="[Диапазон].[id просмотра].&amp;[79311]"/>
            <x15:cachedUniqueName index="25350" name="[Диапазон].[id просмотра].&amp;[79314]"/>
            <x15:cachedUniqueName index="25351" name="[Диапазон].[id просмотра].&amp;[79319]"/>
            <x15:cachedUniqueName index="25352" name="[Диапазон].[id просмотра].&amp;[79323]"/>
            <x15:cachedUniqueName index="25353" name="[Диапазон].[id просмотра].&amp;[79325]"/>
            <x15:cachedUniqueName index="25354" name="[Диапазон].[id просмотра].&amp;[79328]"/>
            <x15:cachedUniqueName index="25355" name="[Диапазон].[id просмотра].&amp;[79333]"/>
            <x15:cachedUniqueName index="25356" name="[Диапазон].[id просмотра].&amp;[79334]"/>
            <x15:cachedUniqueName index="25357" name="[Диапазон].[id просмотра].&amp;[79335]"/>
            <x15:cachedUniqueName index="25358" name="[Диапазон].[id просмотра].&amp;[79338]"/>
            <x15:cachedUniqueName index="25359" name="[Диапазон].[id просмотра].&amp;[79339]"/>
            <x15:cachedUniqueName index="25360" name="[Диапазон].[id просмотра].&amp;[79341]"/>
            <x15:cachedUniqueName index="25361" name="[Диапазон].[id просмотра].&amp;[79342]"/>
            <x15:cachedUniqueName index="25362" name="[Диапазон].[id просмотра].&amp;[79344]"/>
            <x15:cachedUniqueName index="25363" name="[Диапазон].[id просмотра].&amp;[79348]"/>
            <x15:cachedUniqueName index="25364" name="[Диапазон].[id просмотра].&amp;[79349]"/>
            <x15:cachedUniqueName index="25365" name="[Диапазон].[id просмотра].&amp;[79351]"/>
            <x15:cachedUniqueName index="25366" name="[Диапазон].[id просмотра].&amp;[79355]"/>
            <x15:cachedUniqueName index="25367" name="[Диапазон].[id просмотра].&amp;[79356]"/>
            <x15:cachedUniqueName index="25368" name="[Диапазон].[id просмотра].&amp;[79361]"/>
            <x15:cachedUniqueName index="25369" name="[Диапазон].[id просмотра].&amp;[79363]"/>
            <x15:cachedUniqueName index="25370" name="[Диапазон].[id просмотра].&amp;[79364]"/>
            <x15:cachedUniqueName index="25371" name="[Диапазон].[id просмотра].&amp;[79367]"/>
            <x15:cachedUniqueName index="25372" name="[Диапазон].[id просмотра].&amp;[79370]"/>
            <x15:cachedUniqueName index="25373" name="[Диапазон].[id просмотра].&amp;[79375]"/>
            <x15:cachedUniqueName index="25374" name="[Диапазон].[id просмотра].&amp;[79377]"/>
            <x15:cachedUniqueName index="25375" name="[Диапазон].[id просмотра].&amp;[79378]"/>
            <x15:cachedUniqueName index="25376" name="[Диапазон].[id просмотра].&amp;[79379]"/>
            <x15:cachedUniqueName index="25377" name="[Диапазон].[id просмотра].&amp;[79382]"/>
            <x15:cachedUniqueName index="25378" name="[Диапазон].[id просмотра].&amp;[79383]"/>
            <x15:cachedUniqueName index="25379" name="[Диапазон].[id просмотра].&amp;[79385]"/>
            <x15:cachedUniqueName index="25380" name="[Диапазон].[id просмотра].&amp;[79388]"/>
            <x15:cachedUniqueName index="25381" name="[Диапазон].[id просмотра].&amp;[79391]"/>
            <x15:cachedUniqueName index="25382" name="[Диапазон].[id просмотра].&amp;[79393]"/>
            <x15:cachedUniqueName index="25383" name="[Диапазон].[id просмотра].&amp;[79396]"/>
            <x15:cachedUniqueName index="25384" name="[Диапазон].[id просмотра].&amp;[79397]"/>
            <x15:cachedUniqueName index="25385" name="[Диапазон].[id просмотра].&amp;[79398]"/>
            <x15:cachedUniqueName index="25386" name="[Диапазон].[id просмотра].&amp;[79399]"/>
            <x15:cachedUniqueName index="25387" name="[Диапазон].[id просмотра].&amp;[79400]"/>
            <x15:cachedUniqueName index="25388" name="[Диапазон].[id просмотра].&amp;[79404]"/>
            <x15:cachedUniqueName index="25389" name="[Диапазон].[id просмотра].&amp;[79409]"/>
            <x15:cachedUniqueName index="25390" name="[Диапазон].[id просмотра].&amp;[79412]"/>
            <x15:cachedUniqueName index="25391" name="[Диапазон].[id просмотра].&amp;[79413]"/>
            <x15:cachedUniqueName index="25392" name="[Диапазон].[id просмотра].&amp;[79414]"/>
            <x15:cachedUniqueName index="25393" name="[Диапазон].[id просмотра].&amp;[79416]"/>
            <x15:cachedUniqueName index="25394" name="[Диапазон].[id просмотра].&amp;[79419]"/>
            <x15:cachedUniqueName index="25395" name="[Диапазон].[id просмотра].&amp;[79421]"/>
            <x15:cachedUniqueName index="25396" name="[Диапазон].[id просмотра].&amp;[79425]"/>
            <x15:cachedUniqueName index="25397" name="[Диапазон].[id просмотра].&amp;[79429]"/>
            <x15:cachedUniqueName index="25398" name="[Диапазон].[id просмотра].&amp;[79432]"/>
            <x15:cachedUniqueName index="25399" name="[Диапазон].[id просмотра].&amp;[79436]"/>
            <x15:cachedUniqueName index="25400" name="[Диапазон].[id просмотра].&amp;[79440]"/>
            <x15:cachedUniqueName index="25401" name="[Диапазон].[id просмотра].&amp;[79442]"/>
            <x15:cachedUniqueName index="25402" name="[Диапазон].[id просмотра].&amp;[79443]"/>
            <x15:cachedUniqueName index="25403" name="[Диапазон].[id просмотра].&amp;[79444]"/>
            <x15:cachedUniqueName index="25404" name="[Диапазон].[id просмотра].&amp;[79446]"/>
            <x15:cachedUniqueName index="25405" name="[Диапазон].[id просмотра].&amp;[79448]"/>
            <x15:cachedUniqueName index="25406" name="[Диапазон].[id просмотра].&amp;[79449]"/>
            <x15:cachedUniqueName index="25407" name="[Диапазон].[id просмотра].&amp;[79454]"/>
            <x15:cachedUniqueName index="25408" name="[Диапазон].[id просмотра].&amp;[79455]"/>
            <x15:cachedUniqueName index="25409" name="[Диапазон].[id просмотра].&amp;[79460]"/>
            <x15:cachedUniqueName index="25410" name="[Диапазон].[id просмотра].&amp;[79465]"/>
            <x15:cachedUniqueName index="25411" name="[Диапазон].[id просмотра].&amp;[79470]"/>
            <x15:cachedUniqueName index="25412" name="[Диапазон].[id просмотра].&amp;[79473]"/>
            <x15:cachedUniqueName index="25413" name="[Диапазон].[id просмотра].&amp;[79474]"/>
            <x15:cachedUniqueName index="25414" name="[Диапазон].[id просмотра].&amp;[79476]"/>
            <x15:cachedUniqueName index="25415" name="[Диапазон].[id просмотра].&amp;[79480]"/>
            <x15:cachedUniqueName index="25416" name="[Диапазон].[id просмотра].&amp;[79482]"/>
            <x15:cachedUniqueName index="25417" name="[Диапазон].[id просмотра].&amp;[79487]"/>
            <x15:cachedUniqueName index="25418" name="[Диапазон].[id просмотра].&amp;[79490]"/>
            <x15:cachedUniqueName index="25419" name="[Диапазон].[id просмотра].&amp;[79494]"/>
            <x15:cachedUniqueName index="25420" name="[Диапазон].[id просмотра].&amp;[79499]"/>
            <x15:cachedUniqueName index="25421" name="[Диапазон].[id просмотра].&amp;[79502]"/>
            <x15:cachedUniqueName index="25422" name="[Диапазон].[id просмотра].&amp;[79505]"/>
            <x15:cachedUniqueName index="25423" name="[Диапазон].[id просмотра].&amp;[79508]"/>
            <x15:cachedUniqueName index="25424" name="[Диапазон].[id просмотра].&amp;[79513]"/>
            <x15:cachedUniqueName index="25425" name="[Диапазон].[id просмотра].&amp;[79516]"/>
            <x15:cachedUniqueName index="25426" name="[Диапазон].[id просмотра].&amp;[79518]"/>
            <x15:cachedUniqueName index="25427" name="[Диапазон].[id просмотра].&amp;[79520]"/>
            <x15:cachedUniqueName index="25428" name="[Диапазон].[id просмотра].&amp;[79524]"/>
            <x15:cachedUniqueName index="25429" name="[Диапазон].[id просмотра].&amp;[79528]"/>
            <x15:cachedUniqueName index="25430" name="[Диапазон].[id просмотра].&amp;[79529]"/>
            <x15:cachedUniqueName index="25431" name="[Диапазон].[id просмотра].&amp;[79534]"/>
            <x15:cachedUniqueName index="25432" name="[Диапазон].[id просмотра].&amp;[79536]"/>
            <x15:cachedUniqueName index="25433" name="[Диапазон].[id просмотра].&amp;[79537]"/>
            <x15:cachedUniqueName index="25434" name="[Диапазон].[id просмотра].&amp;[79538]"/>
            <x15:cachedUniqueName index="25435" name="[Диапазон].[id просмотра].&amp;[79540]"/>
            <x15:cachedUniqueName index="25436" name="[Диапазон].[id просмотра].&amp;[79541]"/>
            <x15:cachedUniqueName index="25437" name="[Диапазон].[id просмотра].&amp;[79543]"/>
            <x15:cachedUniqueName index="25438" name="[Диапазон].[id просмотра].&amp;[79545]"/>
            <x15:cachedUniqueName index="25439" name="[Диапазон].[id просмотра].&amp;[79549]"/>
            <x15:cachedUniqueName index="25440" name="[Диапазон].[id просмотра].&amp;[79551]"/>
            <x15:cachedUniqueName index="25441" name="[Диапазон].[id просмотра].&amp;[79552]"/>
            <x15:cachedUniqueName index="25442" name="[Диапазон].[id просмотра].&amp;[79557]"/>
            <x15:cachedUniqueName index="25443" name="[Диапазон].[id просмотра].&amp;[79558]"/>
            <x15:cachedUniqueName index="25444" name="[Диапазон].[id просмотра].&amp;[79559]"/>
            <x15:cachedUniqueName index="25445" name="[Диапазон].[id просмотра].&amp;[79561]"/>
            <x15:cachedUniqueName index="25446" name="[Диапазон].[id просмотра].&amp;[79563]"/>
            <x15:cachedUniqueName index="25447" name="[Диапазон].[id просмотра].&amp;[79565]"/>
            <x15:cachedUniqueName index="25448" name="[Диапазон].[id просмотра].&amp;[79568]"/>
            <x15:cachedUniqueName index="25449" name="[Диапазон].[id просмотра].&amp;[79569]"/>
            <x15:cachedUniqueName index="25450" name="[Диапазон].[id просмотра].&amp;[79573]"/>
            <x15:cachedUniqueName index="25451" name="[Диапазон].[id просмотра].&amp;[79578]"/>
            <x15:cachedUniqueName index="25452" name="[Диапазон].[id просмотра].&amp;[79581]"/>
            <x15:cachedUniqueName index="25453" name="[Диапазон].[id просмотра].&amp;[79585]"/>
            <x15:cachedUniqueName index="25454" name="[Диапазон].[id просмотра].&amp;[79590]"/>
            <x15:cachedUniqueName index="25455" name="[Диапазон].[id просмотра].&amp;[79593]"/>
            <x15:cachedUniqueName index="25456" name="[Диапазон].[id просмотра].&amp;[79594]"/>
            <x15:cachedUniqueName index="25457" name="[Диапазон].[id просмотра].&amp;[79596]"/>
            <x15:cachedUniqueName index="25458" name="[Диапазон].[id просмотра].&amp;[79597]"/>
            <x15:cachedUniqueName index="25459" name="[Диапазон].[id просмотра].&amp;[79602]"/>
            <x15:cachedUniqueName index="25460" name="[Диапазон].[id просмотра].&amp;[79607]"/>
            <x15:cachedUniqueName index="25461" name="[Диапазон].[id просмотра].&amp;[79612]"/>
            <x15:cachedUniqueName index="25462" name="[Диапазон].[id просмотра].&amp;[79614]"/>
            <x15:cachedUniqueName index="25463" name="[Диапазон].[id просмотра].&amp;[79618]"/>
            <x15:cachedUniqueName index="25464" name="[Диапазон].[id просмотра].&amp;[79619]"/>
            <x15:cachedUniqueName index="25465" name="[Диапазон].[id просмотра].&amp;[79620]"/>
            <x15:cachedUniqueName index="25466" name="[Диапазон].[id просмотра].&amp;[79624]"/>
            <x15:cachedUniqueName index="25467" name="[Диапазон].[id просмотра].&amp;[79627]"/>
            <x15:cachedUniqueName index="25468" name="[Диапазон].[id просмотра].&amp;[79628]"/>
            <x15:cachedUniqueName index="25469" name="[Диапазон].[id просмотра].&amp;[79633]"/>
            <x15:cachedUniqueName index="25470" name="[Диапазон].[id просмотра].&amp;[79636]"/>
            <x15:cachedUniqueName index="25471" name="[Диапазон].[id просмотра].&amp;[79641]"/>
            <x15:cachedUniqueName index="25472" name="[Диапазон].[id просмотра].&amp;[79642]"/>
            <x15:cachedUniqueName index="25473" name="[Диапазон].[id просмотра].&amp;[79645]"/>
            <x15:cachedUniqueName index="25474" name="[Диапазон].[id просмотра].&amp;[79650]"/>
            <x15:cachedUniqueName index="25475" name="[Диапазон].[id просмотра].&amp;[79653]"/>
            <x15:cachedUniqueName index="25476" name="[Диапазон].[id просмотра].&amp;[79656]"/>
            <x15:cachedUniqueName index="25477" name="[Диапазон].[id просмотра].&amp;[79661]"/>
            <x15:cachedUniqueName index="25478" name="[Диапазон].[id просмотра].&amp;[79664]"/>
            <x15:cachedUniqueName index="25479" name="[Диапазон].[id просмотра].&amp;[79666]"/>
            <x15:cachedUniqueName index="25480" name="[Диапазон].[id просмотра].&amp;[79668]"/>
            <x15:cachedUniqueName index="25481" name="[Диапазон].[id просмотра].&amp;[79672]"/>
            <x15:cachedUniqueName index="25482" name="[Диапазон].[id просмотра].&amp;[79673]"/>
            <x15:cachedUniqueName index="25483" name="[Диапазон].[id просмотра].&amp;[79677]"/>
            <x15:cachedUniqueName index="25484" name="[Диапазон].[id просмотра].&amp;[79682]"/>
            <x15:cachedUniqueName index="25485" name="[Диапазон].[id просмотра].&amp;[79685]"/>
            <x15:cachedUniqueName index="25486" name="[Диапазон].[id просмотра].&amp;[79686]"/>
            <x15:cachedUniqueName index="25487" name="[Диапазон].[id просмотра].&amp;[79689]"/>
            <x15:cachedUniqueName index="25488" name="[Диапазон].[id просмотра].&amp;[79692]"/>
            <x15:cachedUniqueName index="25489" name="[Диапазон].[id просмотра].&amp;[79695]"/>
            <x15:cachedUniqueName index="25490" name="[Диапазон].[id просмотра].&amp;[79699]"/>
            <x15:cachedUniqueName index="25491" name="[Диапазон].[id просмотра].&amp;[79704]"/>
            <x15:cachedUniqueName index="25492" name="[Диапазон].[id просмотра].&amp;[79706]"/>
            <x15:cachedUniqueName index="25493" name="[Диапазон].[id просмотра].&amp;[79707]"/>
            <x15:cachedUniqueName index="25494" name="[Диапазон].[id просмотра].&amp;[79709]"/>
            <x15:cachedUniqueName index="25495" name="[Диапазон].[id просмотра].&amp;[79714]"/>
            <x15:cachedUniqueName index="25496" name="[Диапазон].[id просмотра].&amp;[79717]"/>
            <x15:cachedUniqueName index="25497" name="[Диапазон].[id просмотра].&amp;[79721]"/>
            <x15:cachedUniqueName index="25498" name="[Диапазон].[id просмотра].&amp;[79723]"/>
            <x15:cachedUniqueName index="25499" name="[Диапазон].[id просмотра].&amp;[79724]"/>
            <x15:cachedUniqueName index="25500" name="[Диапазон].[id просмотра].&amp;[79727]"/>
            <x15:cachedUniqueName index="25501" name="[Диапазон].[id просмотра].&amp;[79732]"/>
            <x15:cachedUniqueName index="25502" name="[Диапазон].[id просмотра].&amp;[79737]"/>
            <x15:cachedUniqueName index="25503" name="[Диапазон].[id просмотра].&amp;[79738]"/>
            <x15:cachedUniqueName index="25504" name="[Диапазон].[id просмотра].&amp;[79740]"/>
            <x15:cachedUniqueName index="25505" name="[Диапазон].[id просмотра].&amp;[79745]"/>
            <x15:cachedUniqueName index="25506" name="[Диапазон].[id просмотра].&amp;[79748]"/>
            <x15:cachedUniqueName index="25507" name="[Диапазон].[id просмотра].&amp;[79753]"/>
            <x15:cachedUniqueName index="25508" name="[Диапазон].[id просмотра].&amp;[79755]"/>
            <x15:cachedUniqueName index="25509" name="[Диапазон].[id просмотра].&amp;[79757]"/>
            <x15:cachedUniqueName index="25510" name="[Диапазон].[id просмотра].&amp;[79762]"/>
            <x15:cachedUniqueName index="25511" name="[Диапазон].[id просмотра].&amp;[79764]"/>
            <x15:cachedUniqueName index="25512" name="[Диапазон].[id просмотра].&amp;[79766]"/>
            <x15:cachedUniqueName index="25513" name="[Диапазон].[id просмотра].&amp;[79771]"/>
            <x15:cachedUniqueName index="25514" name="[Диапазон].[id просмотра].&amp;[79776]"/>
            <x15:cachedUniqueName index="25515" name="[Диапазон].[id просмотра].&amp;[79779]"/>
            <x15:cachedUniqueName index="25516" name="[Диапазон].[id просмотра].&amp;[79780]"/>
            <x15:cachedUniqueName index="25517" name="[Диапазон].[id просмотра].&amp;[79784]"/>
            <x15:cachedUniqueName index="25518" name="[Диапазон].[id просмотра].&amp;[79788]"/>
            <x15:cachedUniqueName index="25519" name="[Диапазон].[id просмотра].&amp;[79790]"/>
            <x15:cachedUniqueName index="25520" name="[Диапазон].[id просмотра].&amp;[79794]"/>
            <x15:cachedUniqueName index="25521" name="[Диапазон].[id просмотра].&amp;[79797]"/>
            <x15:cachedUniqueName index="25522" name="[Диапазон].[id просмотра].&amp;[79799]"/>
            <x15:cachedUniqueName index="25523" name="[Диапазон].[id просмотра].&amp;[79800]"/>
            <x15:cachedUniqueName index="25524" name="[Диапазон].[id просмотра].&amp;[79804]"/>
            <x15:cachedUniqueName index="25525" name="[Диапазон].[id просмотра].&amp;[79809]"/>
            <x15:cachedUniqueName index="25526" name="[Диапазон].[id просмотра].&amp;[79814]"/>
            <x15:cachedUniqueName index="25527" name="[Диапазон].[id просмотра].&amp;[79815]"/>
            <x15:cachedUniqueName index="25528" name="[Диапазон].[id просмотра].&amp;[79816]"/>
            <x15:cachedUniqueName index="25529" name="[Диапазон].[id просмотра].&amp;[79820]"/>
            <x15:cachedUniqueName index="25530" name="[Диапазон].[id просмотра].&amp;[79821]"/>
            <x15:cachedUniqueName index="25531" name="[Диапазон].[id просмотра].&amp;[79824]"/>
            <x15:cachedUniqueName index="25532" name="[Диапазон].[id просмотра].&amp;[79827]"/>
            <x15:cachedUniqueName index="25533" name="[Диапазон].[id просмотра].&amp;[79829]"/>
            <x15:cachedUniqueName index="25534" name="[Диапазон].[id просмотра].&amp;[79830]"/>
            <x15:cachedUniqueName index="25535" name="[Диапазон].[id просмотра].&amp;[79831]"/>
            <x15:cachedUniqueName index="25536" name="[Диапазон].[id просмотра].&amp;[79833]"/>
            <x15:cachedUniqueName index="25537" name="[Диапазон].[id просмотра].&amp;[79836]"/>
            <x15:cachedUniqueName index="25538" name="[Диапазон].[id просмотра].&amp;[79840]"/>
            <x15:cachedUniqueName index="25539" name="[Диапазон].[id просмотра].&amp;[79842]"/>
            <x15:cachedUniqueName index="25540" name="[Диапазон].[id просмотра].&amp;[79846]"/>
            <x15:cachedUniqueName index="25541" name="[Диапазон].[id просмотра].&amp;[79849]"/>
            <x15:cachedUniqueName index="25542" name="[Диапазон].[id просмотра].&amp;[79850]"/>
            <x15:cachedUniqueName index="25543" name="[Диапазон].[id просмотра].&amp;[79851]"/>
            <x15:cachedUniqueName index="25544" name="[Диапазон].[id просмотра].&amp;[79854]"/>
            <x15:cachedUniqueName index="25545" name="[Диапазон].[id просмотра].&amp;[79858]"/>
            <x15:cachedUniqueName index="25546" name="[Диапазон].[id просмотра].&amp;[79862]"/>
            <x15:cachedUniqueName index="25547" name="[Диапазон].[id просмотра].&amp;[79866]"/>
            <x15:cachedUniqueName index="25548" name="[Диапазон].[id просмотра].&amp;[79871]"/>
            <x15:cachedUniqueName index="25549" name="[Диапазон].[id просмотра].&amp;[79876]"/>
            <x15:cachedUniqueName index="25550" name="[Диапазон].[id просмотра].&amp;[79877]"/>
            <x15:cachedUniqueName index="25551" name="[Диапазон].[id просмотра].&amp;[79881]"/>
            <x15:cachedUniqueName index="25552" name="[Диапазон].[id просмотра].&amp;[79882]"/>
            <x15:cachedUniqueName index="25553" name="[Диапазон].[id просмотра].&amp;[79884]"/>
            <x15:cachedUniqueName index="25554" name="[Диапазон].[id просмотра].&amp;[79888]"/>
            <x15:cachedUniqueName index="25555" name="[Диапазон].[id просмотра].&amp;[79890]"/>
            <x15:cachedUniqueName index="25556" name="[Диапазон].[id просмотра].&amp;[79894]"/>
            <x15:cachedUniqueName index="25557" name="[Диапазон].[id просмотра].&amp;[79896]"/>
            <x15:cachedUniqueName index="25558" name="[Диапазон].[id просмотра].&amp;[79897]"/>
            <x15:cachedUniqueName index="25559" name="[Диапазон].[id просмотра].&amp;[79902]"/>
            <x15:cachedUniqueName index="25560" name="[Диапазон].[id просмотра].&amp;[79907]"/>
            <x15:cachedUniqueName index="25561" name="[Диапазон].[id просмотра].&amp;[79909]"/>
            <x15:cachedUniqueName index="25562" name="[Диапазон].[id просмотра].&amp;[79914]"/>
            <x15:cachedUniqueName index="25563" name="[Диапазон].[id просмотра].&amp;[79918]"/>
            <x15:cachedUniqueName index="25564" name="[Диапазон].[id просмотра].&amp;[79919]"/>
            <x15:cachedUniqueName index="25565" name="[Диапазон].[id просмотра].&amp;[79923]"/>
            <x15:cachedUniqueName index="25566" name="[Диапазон].[id просмотра].&amp;[79924]"/>
            <x15:cachedUniqueName index="25567" name="[Диапазон].[id просмотра].&amp;[79925]"/>
            <x15:cachedUniqueName index="25568" name="[Диапазон].[id просмотра].&amp;[79929]"/>
            <x15:cachedUniqueName index="25569" name="[Диапазон].[id просмотра].&amp;[79932]"/>
            <x15:cachedUniqueName index="25570" name="[Диапазон].[id просмотра].&amp;[79936]"/>
            <x15:cachedUniqueName index="25571" name="[Диапазон].[id просмотра].&amp;[79938]"/>
            <x15:cachedUniqueName index="25572" name="[Диапазон].[id просмотра].&amp;[79941]"/>
            <x15:cachedUniqueName index="25573" name="[Диапазон].[id просмотра].&amp;[79946]"/>
            <x15:cachedUniqueName index="25574" name="[Диапазон].[id просмотра].&amp;[79950]"/>
            <x15:cachedUniqueName index="25575" name="[Диапазон].[id просмотра].&amp;[79952]"/>
            <x15:cachedUniqueName index="25576" name="[Диапазон].[id просмотра].&amp;[79957]"/>
            <x15:cachedUniqueName index="25577" name="[Диапазон].[id просмотра].&amp;[79961]"/>
            <x15:cachedUniqueName index="25578" name="[Диапазон].[id просмотра].&amp;[79963]"/>
            <x15:cachedUniqueName index="25579" name="[Диапазон].[id просмотра].&amp;[79965]"/>
            <x15:cachedUniqueName index="25580" name="[Диапазон].[id просмотра].&amp;[79968]"/>
            <x15:cachedUniqueName index="25581" name="[Диапазон].[id просмотра].&amp;[79970]"/>
            <x15:cachedUniqueName index="25582" name="[Диапазон].[id просмотра].&amp;[79971]"/>
            <x15:cachedUniqueName index="25583" name="[Диапазон].[id просмотра].&amp;[79973]"/>
            <x15:cachedUniqueName index="25584" name="[Диапазон].[id просмотра].&amp;[79977]"/>
            <x15:cachedUniqueName index="25585" name="[Диапазон].[id просмотра].&amp;[79982]"/>
            <x15:cachedUniqueName index="25586" name="[Диапазон].[id просмотра].&amp;[79983]"/>
            <x15:cachedUniqueName index="25587" name="[Диапазон].[id просмотра].&amp;[79984]"/>
            <x15:cachedUniqueName index="25588" name="[Диапазон].[id просмотра].&amp;[79988]"/>
            <x15:cachedUniqueName index="25589" name="[Диапазон].[id просмотра].&amp;[79990]"/>
            <x15:cachedUniqueName index="25590" name="[Диапазон].[id просмотра].&amp;[79991]"/>
            <x15:cachedUniqueName index="25591" name="[Диапазон].[id просмотра].&amp;[79993]"/>
            <x15:cachedUniqueName index="25592" name="[Диапазон].[id просмотра].&amp;[79995]"/>
            <x15:cachedUniqueName index="25593" name="[Диапазон].[id просмотра].&amp;[79999]"/>
            <x15:cachedUniqueName index="25594" name="[Диапазон].[id просмотра].&amp;[80000]"/>
            <x15:cachedUniqueName index="25595" name="[Диапазон].[id просмотра].&amp;[80005]"/>
            <x15:cachedUniqueName index="25596" name="[Диапазон].[id просмотра].&amp;[80008]"/>
            <x15:cachedUniqueName index="25597" name="[Диапазон].[id просмотра].&amp;[80010]"/>
            <x15:cachedUniqueName index="25598" name="[Диапазон].[id просмотра].&amp;[80011]"/>
            <x15:cachedUniqueName index="25599" name="[Диапазон].[id просмотра].&amp;[80012]"/>
            <x15:cachedUniqueName index="25600" name="[Диапазон].[id просмотра].&amp;[80014]"/>
            <x15:cachedUniqueName index="25601" name="[Диапазон].[id просмотра].&amp;[80016]"/>
            <x15:cachedUniqueName index="25602" name="[Диапазон].[id просмотра].&amp;[80018]"/>
            <x15:cachedUniqueName index="25603" name="[Диапазон].[id просмотра].&amp;[80019]"/>
            <x15:cachedUniqueName index="25604" name="[Диапазон].[id просмотра].&amp;[80024]"/>
            <x15:cachedUniqueName index="25605" name="[Диапазон].[id просмотра].&amp;[80025]"/>
            <x15:cachedUniqueName index="25606" name="[Диапазон].[id просмотра].&amp;[80026]"/>
            <x15:cachedUniqueName index="25607" name="[Диапазон].[id просмотра].&amp;[80027]"/>
            <x15:cachedUniqueName index="25608" name="[Диапазон].[id просмотра].&amp;[80029]"/>
            <x15:cachedUniqueName index="25609" name="[Диапазон].[id просмотра].&amp;[80034]"/>
            <x15:cachedUniqueName index="25610" name="[Диапазон].[id просмотра].&amp;[80036]"/>
            <x15:cachedUniqueName index="25611" name="[Диапазон].[id просмотра].&amp;[80037]"/>
            <x15:cachedUniqueName index="25612" name="[Диапазон].[id просмотра].&amp;[80040]"/>
            <x15:cachedUniqueName index="25613" name="[Диапазон].[id просмотра].&amp;[80042]"/>
            <x15:cachedUniqueName index="25614" name="[Диапазон].[id просмотра].&amp;[80044]"/>
            <x15:cachedUniqueName index="25615" name="[Диапазон].[id просмотра].&amp;[80049]"/>
            <x15:cachedUniqueName index="25616" name="[Диапазон].[id просмотра].&amp;[80050]"/>
            <x15:cachedUniqueName index="25617" name="[Диапазон].[id просмотра].&amp;[80051]"/>
            <x15:cachedUniqueName index="25618" name="[Диапазон].[id просмотра].&amp;[80052]"/>
            <x15:cachedUniqueName index="25619" name="[Диапазон].[id просмотра].&amp;[80054]"/>
            <x15:cachedUniqueName index="25620" name="[Диапазон].[id просмотра].&amp;[80056]"/>
            <x15:cachedUniqueName index="25621" name="[Диапазон].[id просмотра].&amp;[80060]"/>
            <x15:cachedUniqueName index="25622" name="[Диапазон].[id просмотра].&amp;[80062]"/>
            <x15:cachedUniqueName index="25623" name="[Диапазон].[id просмотра].&amp;[80063]"/>
            <x15:cachedUniqueName index="25624" name="[Диапазон].[id просмотра].&amp;[80068]"/>
            <x15:cachedUniqueName index="25625" name="[Диапазон].[id просмотра].&amp;[80071]"/>
            <x15:cachedUniqueName index="25626" name="[Диапазон].[id просмотра].&amp;[80075]"/>
            <x15:cachedUniqueName index="25627" name="[Диапазон].[id просмотра].&amp;[80076]"/>
            <x15:cachedUniqueName index="25628" name="[Диапазон].[id просмотра].&amp;[80081]"/>
            <x15:cachedUniqueName index="25629" name="[Диапазон].[id просмотра].&amp;[80085]"/>
            <x15:cachedUniqueName index="25630" name="[Диапазон].[id просмотра].&amp;[80086]"/>
            <x15:cachedUniqueName index="25631" name="[Диапазон].[id просмотра].&amp;[80087]"/>
            <x15:cachedUniqueName index="25632" name="[Диапазон].[id просмотра].&amp;[80092]"/>
            <x15:cachedUniqueName index="25633" name="[Диапазон].[id просмотра].&amp;[80095]"/>
            <x15:cachedUniqueName index="25634" name="[Диапазон].[id просмотра].&amp;[80097]"/>
            <x15:cachedUniqueName index="25635" name="[Диапазон].[id просмотра].&amp;[80098]"/>
            <x15:cachedUniqueName index="25636" name="[Диапазон].[id просмотра].&amp;[80101]"/>
            <x15:cachedUniqueName index="25637" name="[Диапазон].[id просмотра].&amp;[80103]"/>
            <x15:cachedUniqueName index="25638" name="[Диапазон].[id просмотра].&amp;[80107]"/>
            <x15:cachedUniqueName index="25639" name="[Диапазон].[id просмотра].&amp;[80109]"/>
            <x15:cachedUniqueName index="25640" name="[Диапазон].[id просмотра].&amp;[80113]"/>
            <x15:cachedUniqueName index="25641" name="[Диапазон].[id просмотра].&amp;[80114]"/>
            <x15:cachedUniqueName index="25642" name="[Диапазон].[id просмотра].&amp;[80115]"/>
            <x15:cachedUniqueName index="25643" name="[Диапазон].[id просмотра].&amp;[80117]"/>
            <x15:cachedUniqueName index="25644" name="[Диапазон].[id просмотра].&amp;[80118]"/>
            <x15:cachedUniqueName index="25645" name="[Диапазон].[id просмотра].&amp;[80123]"/>
            <x15:cachedUniqueName index="25646" name="[Диапазон].[id просмотра].&amp;[80128]"/>
            <x15:cachedUniqueName index="25647" name="[Диапазон].[id просмотра].&amp;[80132]"/>
            <x15:cachedUniqueName index="25648" name="[Диапазон].[id просмотра].&amp;[80134]"/>
            <x15:cachedUniqueName index="25649" name="[Диапазон].[id просмотра].&amp;[80139]"/>
            <x15:cachedUniqueName index="25650" name="[Диапазон].[id просмотра].&amp;[80141]"/>
            <x15:cachedUniqueName index="25651" name="[Диапазон].[id просмотра].&amp;[80145]"/>
            <x15:cachedUniqueName index="25652" name="[Диапазон].[id просмотра].&amp;[80150]"/>
            <x15:cachedUniqueName index="25653" name="[Диапазон].[id просмотра].&amp;[80152]"/>
            <x15:cachedUniqueName index="25654" name="[Диапазон].[id просмотра].&amp;[80153]"/>
            <x15:cachedUniqueName index="25655" name="[Диапазон].[id просмотра].&amp;[80156]"/>
            <x15:cachedUniqueName index="25656" name="[Диапазон].[id просмотра].&amp;[80159]"/>
            <x15:cachedUniqueName index="25657" name="[Диапазон].[id просмотра].&amp;[80160]"/>
            <x15:cachedUniqueName index="25658" name="[Диапазон].[id просмотра].&amp;[80163]"/>
            <x15:cachedUniqueName index="25659" name="[Диапазон].[id просмотра].&amp;[80167]"/>
            <x15:cachedUniqueName index="25660" name="[Диапазон].[id просмотра].&amp;[80168]"/>
            <x15:cachedUniqueName index="25661" name="[Диапазон].[id просмотра].&amp;[80172]"/>
            <x15:cachedUniqueName index="25662" name="[Диапазон].[id просмотра].&amp;[80174]"/>
            <x15:cachedUniqueName index="25663" name="[Диапазон].[id просмотра].&amp;[80178]"/>
            <x15:cachedUniqueName index="25664" name="[Диапазон].[id просмотра].&amp;[80179]"/>
            <x15:cachedUniqueName index="25665" name="[Диапазон].[id просмотра].&amp;[80180]"/>
            <x15:cachedUniqueName index="25666" name="[Диапазон].[id просмотра].&amp;[80183]"/>
            <x15:cachedUniqueName index="25667" name="[Диапазон].[id просмотра].&amp;[80187]"/>
            <x15:cachedUniqueName index="25668" name="[Диапазон].[id просмотра].&amp;[80188]"/>
            <x15:cachedUniqueName index="25669" name="[Диапазон].[id просмотра].&amp;[80191]"/>
            <x15:cachedUniqueName index="25670" name="[Диапазон].[id просмотра].&amp;[80196]"/>
            <x15:cachedUniqueName index="25671" name="[Диапазон].[id просмотра].&amp;[80200]"/>
            <x15:cachedUniqueName index="25672" name="[Диапазон].[id просмотра].&amp;[80202]"/>
            <x15:cachedUniqueName index="25673" name="[Диапазон].[id просмотра].&amp;[80206]"/>
            <x15:cachedUniqueName index="25674" name="[Диапазон].[id просмотра].&amp;[80211]"/>
            <x15:cachedUniqueName index="25675" name="[Диапазон].[id просмотра].&amp;[80216]"/>
            <x15:cachedUniqueName index="25676" name="[Диапазон].[id просмотра].&amp;[80219]"/>
            <x15:cachedUniqueName index="25677" name="[Диапазон].[id просмотра].&amp;[80224]"/>
            <x15:cachedUniqueName index="25678" name="[Диапазон].[id просмотра].&amp;[80227]"/>
            <x15:cachedUniqueName index="25679" name="[Диапазон].[id просмотра].&amp;[80232]"/>
            <x15:cachedUniqueName index="25680" name="[Диапазон].[id просмотра].&amp;[80234]"/>
            <x15:cachedUniqueName index="25681" name="[Диапазон].[id просмотра].&amp;[80235]"/>
            <x15:cachedUniqueName index="25682" name="[Диапазон].[id просмотра].&amp;[80239]"/>
            <x15:cachedUniqueName index="25683" name="[Диапазон].[id просмотра].&amp;[80242]"/>
            <x15:cachedUniqueName index="25684" name="[Диапазон].[id просмотра].&amp;[80243]"/>
            <x15:cachedUniqueName index="25685" name="[Диапазон].[id просмотра].&amp;[80244]"/>
            <x15:cachedUniqueName index="25686" name="[Диапазон].[id просмотра].&amp;[80247]"/>
            <x15:cachedUniqueName index="25687" name="[Диапазон].[id просмотра].&amp;[80252]"/>
            <x15:cachedUniqueName index="25688" name="[Диапазон].[id просмотра].&amp;[80254]"/>
            <x15:cachedUniqueName index="25689" name="[Диапазон].[id просмотра].&amp;[80258]"/>
            <x15:cachedUniqueName index="25690" name="[Диапазон].[id просмотра].&amp;[80262]"/>
            <x15:cachedUniqueName index="25691" name="[Диапазон].[id просмотра].&amp;[80264]"/>
            <x15:cachedUniqueName index="25692" name="[Диапазон].[id просмотра].&amp;[80269]"/>
            <x15:cachedUniqueName index="25693" name="[Диапазон].[id просмотра].&amp;[80272]"/>
            <x15:cachedUniqueName index="25694" name="[Диапазон].[id просмотра].&amp;[80277]"/>
            <x15:cachedUniqueName index="25695" name="[Диапазон].[id просмотра].&amp;[80279]"/>
            <x15:cachedUniqueName index="25696" name="[Диапазон].[id просмотра].&amp;[80282]"/>
            <x15:cachedUniqueName index="25697" name="[Диапазон].[id просмотра].&amp;[80287]"/>
            <x15:cachedUniqueName index="25698" name="[Диапазон].[id просмотра].&amp;[80290]"/>
            <x15:cachedUniqueName index="25699" name="[Диапазон].[id просмотра].&amp;[80291]"/>
            <x15:cachedUniqueName index="25700" name="[Диапазон].[id просмотра].&amp;[80293]"/>
            <x15:cachedUniqueName index="25701" name="[Диапазон].[id просмотра].&amp;[80294]"/>
            <x15:cachedUniqueName index="25702" name="[Диапазон].[id просмотра].&amp;[80296]"/>
            <x15:cachedUniqueName index="25703" name="[Диапазон].[id просмотра].&amp;[80300]"/>
            <x15:cachedUniqueName index="25704" name="[Диапазон].[id просмотра].&amp;[80302]"/>
            <x15:cachedUniqueName index="25705" name="[Диапазон].[id просмотра].&amp;[80305]"/>
            <x15:cachedUniqueName index="25706" name="[Диапазон].[id просмотра].&amp;[80308]"/>
            <x15:cachedUniqueName index="25707" name="[Диапазон].[id просмотра].&amp;[80311]"/>
            <x15:cachedUniqueName index="25708" name="[Диапазон].[id просмотра].&amp;[80315]"/>
            <x15:cachedUniqueName index="25709" name="[Диапазон].[id просмотра].&amp;[80316]"/>
            <x15:cachedUniqueName index="25710" name="[Диапазон].[id просмотра].&amp;[80318]"/>
            <x15:cachedUniqueName index="25711" name="[Диапазон].[id просмотра].&amp;[80321]"/>
            <x15:cachedUniqueName index="25712" name="[Диапазон].[id просмотра].&amp;[80323]"/>
            <x15:cachedUniqueName index="25713" name="[Диапазон].[id просмотра].&amp;[80325]"/>
            <x15:cachedUniqueName index="25714" name="[Диапазон].[id просмотра].&amp;[80327]"/>
            <x15:cachedUniqueName index="25715" name="[Диапазон].[id просмотра].&amp;[80329]"/>
            <x15:cachedUniqueName index="25716" name="[Диапазон].[id просмотра].&amp;[80332]"/>
            <x15:cachedUniqueName index="25717" name="[Диапазон].[id просмотра].&amp;[80333]"/>
            <x15:cachedUniqueName index="25718" name="[Диапазон].[id просмотра].&amp;[80338]"/>
            <x15:cachedUniqueName index="25719" name="[Диапазон].[id просмотра].&amp;[80342]"/>
            <x15:cachedUniqueName index="25720" name="[Диапазон].[id просмотра].&amp;[80347]"/>
            <x15:cachedUniqueName index="25721" name="[Диапазон].[id просмотра].&amp;[80351]"/>
            <x15:cachedUniqueName index="25722" name="[Диапазон].[id просмотра].&amp;[80355]"/>
            <x15:cachedUniqueName index="25723" name="[Диапазон].[id просмотра].&amp;[80358]"/>
            <x15:cachedUniqueName index="25724" name="[Диапазон].[id просмотра].&amp;[80360]"/>
            <x15:cachedUniqueName index="25725" name="[Диапазон].[id просмотра].&amp;[80363]"/>
            <x15:cachedUniqueName index="25726" name="[Диапазон].[id просмотра].&amp;[80367]"/>
            <x15:cachedUniqueName index="25727" name="[Диапазон].[id просмотра].&amp;[80370]"/>
            <x15:cachedUniqueName index="25728" name="[Диапазон].[id просмотра].&amp;[80374]"/>
            <x15:cachedUniqueName index="25729" name="[Диапазон].[id просмотра].&amp;[80379]"/>
            <x15:cachedUniqueName index="25730" name="[Диапазон].[id просмотра].&amp;[80382]"/>
            <x15:cachedUniqueName index="25731" name="[Диапазон].[id просмотра].&amp;[80385]"/>
            <x15:cachedUniqueName index="25732" name="[Диапазон].[id просмотра].&amp;[80387]"/>
            <x15:cachedUniqueName index="25733" name="[Диапазон].[id просмотра].&amp;[80392]"/>
            <x15:cachedUniqueName index="25734" name="[Диапазон].[id просмотра].&amp;[80394]"/>
            <x15:cachedUniqueName index="25735" name="[Диапазон].[id просмотра].&amp;[80397]"/>
            <x15:cachedUniqueName index="25736" name="[Диапазон].[id просмотра].&amp;[80401]"/>
            <x15:cachedUniqueName index="25737" name="[Диапазон].[id просмотра].&amp;[80405]"/>
            <x15:cachedUniqueName index="25738" name="[Диапазон].[id просмотра].&amp;[80409]"/>
            <x15:cachedUniqueName index="25739" name="[Диапазон].[id просмотра].&amp;[80411]"/>
            <x15:cachedUniqueName index="25740" name="[Диапазон].[id просмотра].&amp;[80412]"/>
            <x15:cachedUniqueName index="25741" name="[Диапазон].[id просмотра].&amp;[80416]"/>
            <x15:cachedUniqueName index="25742" name="[Диапазон].[id просмотра].&amp;[80417]"/>
            <x15:cachedUniqueName index="25743" name="[Диапазон].[id просмотра].&amp;[80421]"/>
            <x15:cachedUniqueName index="25744" name="[Диапазон].[id просмотра].&amp;[80424]"/>
            <x15:cachedUniqueName index="25745" name="[Диапазон].[id просмотра].&amp;[80428]"/>
            <x15:cachedUniqueName index="25746" name="[Диапазон].[id просмотра].&amp;[80433]"/>
            <x15:cachedUniqueName index="25747" name="[Диапазон].[id просмотра].&amp;[80437]"/>
            <x15:cachedUniqueName index="25748" name="[Диапазон].[id просмотра].&amp;[80439]"/>
            <x15:cachedUniqueName index="25749" name="[Диапазон].[id просмотра].&amp;[80441]"/>
            <x15:cachedUniqueName index="25750" name="[Диапазон].[id просмотра].&amp;[80443]"/>
            <x15:cachedUniqueName index="25751" name="[Диапазон].[id просмотра].&amp;[80447]"/>
            <x15:cachedUniqueName index="25752" name="[Диапазон].[id просмотра].&amp;[80448]"/>
            <x15:cachedUniqueName index="25753" name="[Диапазон].[id просмотра].&amp;[80452]"/>
            <x15:cachedUniqueName index="25754" name="[Диапазон].[id просмотра].&amp;[80454]"/>
            <x15:cachedUniqueName index="25755" name="[Диапазон].[id просмотра].&amp;[80456]"/>
            <x15:cachedUniqueName index="25756" name="[Диапазон].[id просмотра].&amp;[80457]"/>
            <x15:cachedUniqueName index="25757" name="[Диапазон].[id просмотра].&amp;[80459]"/>
            <x15:cachedUniqueName index="25758" name="[Диапазон].[id просмотра].&amp;[80462]"/>
            <x15:cachedUniqueName index="25759" name="[Диапазон].[id просмотра].&amp;[80466]"/>
            <x15:cachedUniqueName index="25760" name="[Диапазон].[id просмотра].&amp;[80469]"/>
            <x15:cachedUniqueName index="25761" name="[Диапазон].[id просмотра].&amp;[80474]"/>
            <x15:cachedUniqueName index="25762" name="[Диапазон].[id просмотра].&amp;[80475]"/>
            <x15:cachedUniqueName index="25763" name="[Диапазон].[id просмотра].&amp;[80476]"/>
            <x15:cachedUniqueName index="25764" name="[Диапазон].[id просмотра].&amp;[80477]"/>
            <x15:cachedUniqueName index="25765" name="[Диапазон].[id просмотра].&amp;[80480]"/>
            <x15:cachedUniqueName index="25766" name="[Диапазон].[id просмотра].&amp;[80481]"/>
            <x15:cachedUniqueName index="25767" name="[Диапазон].[id просмотра].&amp;[80484]"/>
            <x15:cachedUniqueName index="25768" name="[Диапазон].[id просмотра].&amp;[80486]"/>
            <x15:cachedUniqueName index="25769" name="[Диапазон].[id просмотра].&amp;[80487]"/>
            <x15:cachedUniqueName index="25770" name="[Диапазон].[id просмотра].&amp;[80489]"/>
            <x15:cachedUniqueName index="25771" name="[Диапазон].[id просмотра].&amp;[80494]"/>
            <x15:cachedUniqueName index="25772" name="[Диапазон].[id просмотра].&amp;[80495]"/>
            <x15:cachedUniqueName index="25773" name="[Диапазон].[id просмотра].&amp;[80499]"/>
            <x15:cachedUniqueName index="25774" name="[Диапазон].[id просмотра].&amp;[80504]"/>
            <x15:cachedUniqueName index="25775" name="[Диапазон].[id просмотра].&amp;[80505]"/>
            <x15:cachedUniqueName index="25776" name="[Диапазон].[id просмотра].&amp;[80510]"/>
            <x15:cachedUniqueName index="25777" name="[Диапазон].[id просмотра].&amp;[80515]"/>
            <x15:cachedUniqueName index="25778" name="[Диапазон].[id просмотра].&amp;[80517]"/>
            <x15:cachedUniqueName index="25779" name="[Диапазон].[id просмотра].&amp;[80521]"/>
            <x15:cachedUniqueName index="25780" name="[Диапазон].[id просмотра].&amp;[80523]"/>
            <x15:cachedUniqueName index="25781" name="[Диапазон].[id просмотра].&amp;[80525]"/>
            <x15:cachedUniqueName index="25782" name="[Диапазон].[id просмотра].&amp;[80528]"/>
            <x15:cachedUniqueName index="25783" name="[Диапазон].[id просмотра].&amp;[80533]"/>
            <x15:cachedUniqueName index="25784" name="[Диапазон].[id просмотра].&amp;[80535]"/>
            <x15:cachedUniqueName index="25785" name="[Диапазон].[id просмотра].&amp;[80537]"/>
            <x15:cachedUniqueName index="25786" name="[Диапазон].[id просмотра].&amp;[80541]"/>
            <x15:cachedUniqueName index="25787" name="[Диапазон].[id просмотра].&amp;[80542]"/>
            <x15:cachedUniqueName index="25788" name="[Диапазон].[id просмотра].&amp;[80544]"/>
            <x15:cachedUniqueName index="25789" name="[Диапазон].[id просмотра].&amp;[80545]"/>
            <x15:cachedUniqueName index="25790" name="[Диапазон].[id просмотра].&amp;[80549]"/>
            <x15:cachedUniqueName index="25791" name="[Диапазон].[id просмотра].&amp;[80553]"/>
            <x15:cachedUniqueName index="25792" name="[Диапазон].[id просмотра].&amp;[80556]"/>
            <x15:cachedUniqueName index="25793" name="[Диапазон].[id просмотра].&amp;[80557]"/>
            <x15:cachedUniqueName index="25794" name="[Диапазон].[id просмотра].&amp;[80559]"/>
            <x15:cachedUniqueName index="25795" name="[Диапазон].[id просмотра].&amp;[80561]"/>
            <x15:cachedUniqueName index="25796" name="[Диапазон].[id просмотра].&amp;[80565]"/>
            <x15:cachedUniqueName index="25797" name="[Диапазон].[id просмотра].&amp;[80567]"/>
            <x15:cachedUniqueName index="25798" name="[Диапазон].[id просмотра].&amp;[80568]"/>
            <x15:cachedUniqueName index="25799" name="[Диапазон].[id просмотра].&amp;[80571]"/>
            <x15:cachedUniqueName index="25800" name="[Диапазон].[id просмотра].&amp;[80572]"/>
            <x15:cachedUniqueName index="25801" name="[Диапазон].[id просмотра].&amp;[80573]"/>
            <x15:cachedUniqueName index="25802" name="[Диапазон].[id просмотра].&amp;[80574]"/>
            <x15:cachedUniqueName index="25803" name="[Диапазон].[id просмотра].&amp;[80577]"/>
            <x15:cachedUniqueName index="25804" name="[Диапазон].[id просмотра].&amp;[80580]"/>
            <x15:cachedUniqueName index="25805" name="[Диапазон].[id просмотра].&amp;[80583]"/>
            <x15:cachedUniqueName index="25806" name="[Диапазон].[id просмотра].&amp;[80587]"/>
            <x15:cachedUniqueName index="25807" name="[Диапазон].[id просмотра].&amp;[80591]"/>
            <x15:cachedUniqueName index="25808" name="[Диапазон].[id просмотра].&amp;[80596]"/>
            <x15:cachedUniqueName index="25809" name="[Диапазон].[id просмотра].&amp;[80601]"/>
            <x15:cachedUniqueName index="25810" name="[Диапазон].[id просмотра].&amp;[80605]"/>
            <x15:cachedUniqueName index="25811" name="[Диапазон].[id просмотра].&amp;[80607]"/>
            <x15:cachedUniqueName index="25812" name="[Диапазон].[id просмотра].&amp;[80610]"/>
            <x15:cachedUniqueName index="25813" name="[Диапазон].[id просмотра].&amp;[80611]"/>
            <x15:cachedUniqueName index="25814" name="[Диапазон].[id просмотра].&amp;[80616]"/>
            <x15:cachedUniqueName index="25815" name="[Диапазон].[id просмотра].&amp;[80619]"/>
            <x15:cachedUniqueName index="25816" name="[Диапазон].[id просмотра].&amp;[80623]"/>
            <x15:cachedUniqueName index="25817" name="[Диапазон].[id просмотра].&amp;[80626]"/>
            <x15:cachedUniqueName index="25818" name="[Диапазон].[id просмотра].&amp;[80631]"/>
            <x15:cachedUniqueName index="25819" name="[Диапазон].[id просмотра].&amp;[80636]"/>
            <x15:cachedUniqueName index="25820" name="[Диапазон].[id просмотра].&amp;[80641]"/>
            <x15:cachedUniqueName index="25821" name="[Диапазон].[id просмотра].&amp;[80644]"/>
            <x15:cachedUniqueName index="25822" name="[Диапазон].[id просмотра].&amp;[80648]"/>
            <x15:cachedUniqueName index="25823" name="[Диапазон].[id просмотра].&amp;[80650]"/>
            <x15:cachedUniqueName index="25824" name="[Диапазон].[id просмотра].&amp;[80653]"/>
            <x15:cachedUniqueName index="25825" name="[Диапазон].[id просмотра].&amp;[80654]"/>
            <x15:cachedUniqueName index="25826" name="[Диапазон].[id просмотра].&amp;[80659]"/>
            <x15:cachedUniqueName index="25827" name="[Диапазон].[id просмотра].&amp;[80663]"/>
            <x15:cachedUniqueName index="25828" name="[Диапазон].[id просмотра].&amp;[80668]"/>
            <x15:cachedUniqueName index="25829" name="[Диапазон].[id просмотра].&amp;[80673]"/>
            <x15:cachedUniqueName index="25830" name="[Диапазон].[id просмотра].&amp;[80674]"/>
            <x15:cachedUniqueName index="25831" name="[Диапазон].[id просмотра].&amp;[80677]"/>
            <x15:cachedUniqueName index="25832" name="[Диапазон].[id просмотра].&amp;[80679]"/>
            <x15:cachedUniqueName index="25833" name="[Диапазон].[id просмотра].&amp;[80683]"/>
            <x15:cachedUniqueName index="25834" name="[Диапазон].[id просмотра].&amp;[80684]"/>
            <x15:cachedUniqueName index="25835" name="[Диапазон].[id просмотра].&amp;[80686]"/>
            <x15:cachedUniqueName index="25836" name="[Диапазон].[id просмотра].&amp;[80690]"/>
            <x15:cachedUniqueName index="25837" name="[Диапазон].[id просмотра].&amp;[80693]"/>
            <x15:cachedUniqueName index="25838" name="[Диапазон].[id просмотра].&amp;[80698]"/>
            <x15:cachedUniqueName index="25839" name="[Диапазон].[id просмотра].&amp;[80699]"/>
            <x15:cachedUniqueName index="25840" name="[Диапазон].[id просмотра].&amp;[80701]"/>
            <x15:cachedUniqueName index="25841" name="[Диапазон].[id просмотра].&amp;[80706]"/>
            <x15:cachedUniqueName index="25842" name="[Диапазон].[id просмотра].&amp;[80709]"/>
            <x15:cachedUniqueName index="25843" name="[Диапазон].[id просмотра].&amp;[80711]"/>
            <x15:cachedUniqueName index="25844" name="[Диапазон].[id просмотра].&amp;[80713]"/>
            <x15:cachedUniqueName index="25845" name="[Диапазон].[id просмотра].&amp;[80715]"/>
            <x15:cachedUniqueName index="25846" name="[Диапазон].[id просмотра].&amp;[80720]"/>
            <x15:cachedUniqueName index="25847" name="[Диапазон].[id просмотра].&amp;[80721]"/>
            <x15:cachedUniqueName index="25848" name="[Диапазон].[id просмотра].&amp;[80722]"/>
            <x15:cachedUniqueName index="25849" name="[Диапазон].[id просмотра].&amp;[80725]"/>
            <x15:cachedUniqueName index="25850" name="[Диапазон].[id просмотра].&amp;[80729]"/>
            <x15:cachedUniqueName index="25851" name="[Диапазон].[id просмотра].&amp;[80731]"/>
            <x15:cachedUniqueName index="25852" name="[Диапазон].[id просмотра].&amp;[80733]"/>
            <x15:cachedUniqueName index="25853" name="[Диапазон].[id просмотра].&amp;[80735]"/>
            <x15:cachedUniqueName index="25854" name="[Диапазон].[id просмотра].&amp;[80737]"/>
            <x15:cachedUniqueName index="25855" name="[Диапазон].[id просмотра].&amp;[80739]"/>
            <x15:cachedUniqueName index="25856" name="[Диапазон].[id просмотра].&amp;[80741]"/>
            <x15:cachedUniqueName index="25857" name="[Диапазон].[id просмотра].&amp;[80744]"/>
            <x15:cachedUniqueName index="25858" name="[Диапазон].[id просмотра].&amp;[80747]"/>
            <x15:cachedUniqueName index="25859" name="[Диапазон].[id просмотра].&amp;[80752]"/>
            <x15:cachedUniqueName index="25860" name="[Диапазон].[id просмотра].&amp;[80757]"/>
            <x15:cachedUniqueName index="25861" name="[Диапазон].[id просмотра].&amp;[80760]"/>
            <x15:cachedUniqueName index="25862" name="[Диапазон].[id просмотра].&amp;[80764]"/>
            <x15:cachedUniqueName index="25863" name="[Диапазон].[id просмотра].&amp;[80767]"/>
            <x15:cachedUniqueName index="25864" name="[Диапазон].[id просмотра].&amp;[80768]"/>
            <x15:cachedUniqueName index="25865" name="[Диапазон].[id просмотра].&amp;[80773]"/>
            <x15:cachedUniqueName index="25866" name="[Диапазон].[id просмотра].&amp;[80774]"/>
            <x15:cachedUniqueName index="25867" name="[Диапазон].[id просмотра].&amp;[80776]"/>
            <x15:cachedUniqueName index="25868" name="[Диапазон].[id просмотра].&amp;[80779]"/>
            <x15:cachedUniqueName index="25869" name="[Диапазон].[id просмотра].&amp;[80784]"/>
            <x15:cachedUniqueName index="25870" name="[Диапазон].[id просмотра].&amp;[80789]"/>
            <x15:cachedUniqueName index="25871" name="[Диапазон].[id просмотра].&amp;[80793]"/>
            <x15:cachedUniqueName index="25872" name="[Диапазон].[id просмотра].&amp;[80798]"/>
            <x15:cachedUniqueName index="25873" name="[Диапазон].[id просмотра].&amp;[80800]"/>
            <x15:cachedUniqueName index="25874" name="[Диапазон].[id просмотра].&amp;[80802]"/>
            <x15:cachedUniqueName index="25875" name="[Диапазон].[id просмотра].&amp;[80804]"/>
            <x15:cachedUniqueName index="25876" name="[Диапазон].[id просмотра].&amp;[80807]"/>
            <x15:cachedUniqueName index="25877" name="[Диапазон].[id просмотра].&amp;[80811]"/>
            <x15:cachedUniqueName index="25878" name="[Диапазон].[id просмотра].&amp;[80814]"/>
            <x15:cachedUniqueName index="25879" name="[Диапазон].[id просмотра].&amp;[80817]"/>
            <x15:cachedUniqueName index="25880" name="[Диапазон].[id просмотра].&amp;[80818]"/>
            <x15:cachedUniqueName index="25881" name="[Диапазон].[id просмотра].&amp;[80821]"/>
            <x15:cachedUniqueName index="25882" name="[Диапазон].[id просмотра].&amp;[80824]"/>
            <x15:cachedUniqueName index="25883" name="[Диапазон].[id просмотра].&amp;[80827]"/>
            <x15:cachedUniqueName index="25884" name="[Диапазон].[id просмотра].&amp;[80832]"/>
            <x15:cachedUniqueName index="25885" name="[Диапазон].[id просмотра].&amp;[80836]"/>
            <x15:cachedUniqueName index="25886" name="[Диапазон].[id просмотра].&amp;[80841]"/>
            <x15:cachedUniqueName index="25887" name="[Диапазон].[id просмотра].&amp;[80843]"/>
            <x15:cachedUniqueName index="25888" name="[Диапазон].[id просмотра].&amp;[80847]"/>
            <x15:cachedUniqueName index="25889" name="[Диапазон].[id просмотра].&amp;[80852]"/>
            <x15:cachedUniqueName index="25890" name="[Диапазон].[id просмотра].&amp;[80856]"/>
            <x15:cachedUniqueName index="25891" name="[Диапазон].[id просмотра].&amp;[80861]"/>
            <x15:cachedUniqueName index="25892" name="[Диапазон].[id просмотра].&amp;[80865]"/>
            <x15:cachedUniqueName index="25893" name="[Диапазон].[id просмотра].&amp;[80869]"/>
            <x15:cachedUniqueName index="25894" name="[Диапазон].[id просмотра].&amp;[80874]"/>
            <x15:cachedUniqueName index="25895" name="[Диапазон].[id просмотра].&amp;[80879]"/>
            <x15:cachedUniqueName index="25896" name="[Диапазон].[id просмотра].&amp;[80882]"/>
            <x15:cachedUniqueName index="25897" name="[Диапазон].[id просмотра].&amp;[80885]"/>
            <x15:cachedUniqueName index="25898" name="[Диапазон].[id просмотра].&amp;[80886]"/>
            <x15:cachedUniqueName index="25899" name="[Диапазон].[id просмотра].&amp;[80891]"/>
            <x15:cachedUniqueName index="25900" name="[Диапазон].[id просмотра].&amp;[80894]"/>
            <x15:cachedUniqueName index="25901" name="[Диапазон].[id просмотра].&amp;[80899]"/>
            <x15:cachedUniqueName index="25902" name="[Диапазон].[id просмотра].&amp;[80900]"/>
            <x15:cachedUniqueName index="25903" name="[Диапазон].[id просмотра].&amp;[80905]"/>
            <x15:cachedUniqueName index="25904" name="[Диапазон].[id просмотра].&amp;[80907]"/>
            <x15:cachedUniqueName index="25905" name="[Диапазон].[id просмотра].&amp;[80911]"/>
            <x15:cachedUniqueName index="25906" name="[Диапазон].[id просмотра].&amp;[80914]"/>
            <x15:cachedUniqueName index="25907" name="[Диапазон].[id просмотра].&amp;[80918]"/>
            <x15:cachedUniqueName index="25908" name="[Диапазон].[id просмотра].&amp;[80919]"/>
            <x15:cachedUniqueName index="25909" name="[Диапазон].[id просмотра].&amp;[80922]"/>
            <x15:cachedUniqueName index="25910" name="[Диапазон].[id просмотра].&amp;[80923]"/>
            <x15:cachedUniqueName index="25911" name="[Диапазон].[id просмотра].&amp;[80927]"/>
            <x15:cachedUniqueName index="25912" name="[Диапазон].[id просмотра].&amp;[80928]"/>
            <x15:cachedUniqueName index="25913" name="[Диапазон].[id просмотра].&amp;[80933]"/>
            <x15:cachedUniqueName index="25914" name="[Диапазон].[id просмотра].&amp;[80936]"/>
            <x15:cachedUniqueName index="25915" name="[Диапазон].[id просмотра].&amp;[80940]"/>
            <x15:cachedUniqueName index="25916" name="[Диапазон].[id просмотра].&amp;[80942]"/>
            <x15:cachedUniqueName index="25917" name="[Диапазон].[id просмотра].&amp;[80943]"/>
            <x15:cachedUniqueName index="25918" name="[Диапазон].[id просмотра].&amp;[80945]"/>
            <x15:cachedUniqueName index="25919" name="[Диапазон].[id просмотра].&amp;[80949]"/>
            <x15:cachedUniqueName index="25920" name="[Диапазон].[id просмотра].&amp;[80952]"/>
            <x15:cachedUniqueName index="25921" name="[Диапазон].[id просмотра].&amp;[80956]"/>
            <x15:cachedUniqueName index="25922" name="[Диапазон].[id просмотра].&amp;[80960]"/>
            <x15:cachedUniqueName index="25923" name="[Диапазон].[id просмотра].&amp;[80961]"/>
            <x15:cachedUniqueName index="25924" name="[Диапазон].[id просмотра].&amp;[80964]"/>
            <x15:cachedUniqueName index="25925" name="[Диапазон].[id просмотра].&amp;[80969]"/>
            <x15:cachedUniqueName index="25926" name="[Диапазон].[id просмотра].&amp;[80972]"/>
            <x15:cachedUniqueName index="25927" name="[Диапазон].[id просмотра].&amp;[80976]"/>
            <x15:cachedUniqueName index="25928" name="[Диапазон].[id просмотра].&amp;[80981]"/>
            <x15:cachedUniqueName index="25929" name="[Диапазон].[id просмотра].&amp;[80983]"/>
            <x15:cachedUniqueName index="25930" name="[Диапазон].[id просмотра].&amp;[80987]"/>
            <x15:cachedUniqueName index="25931" name="[Диапазон].[id просмотра].&amp;[80990]"/>
            <x15:cachedUniqueName index="25932" name="[Диапазон].[id просмотра].&amp;[80994]"/>
            <x15:cachedUniqueName index="25933" name="[Диапазон].[id просмотра].&amp;[80996]"/>
            <x15:cachedUniqueName index="25934" name="[Диапазон].[id просмотра].&amp;[80998]"/>
            <x15:cachedUniqueName index="25935" name="[Диапазон].[id просмотра].&amp;[81000]"/>
            <x15:cachedUniqueName index="25936" name="[Диапазон].[id просмотра].&amp;[81004]"/>
            <x15:cachedUniqueName index="25937" name="[Диапазон].[id просмотра].&amp;[81009]"/>
            <x15:cachedUniqueName index="25938" name="[Диапазон].[id просмотра].&amp;[81012]"/>
            <x15:cachedUniqueName index="25939" name="[Диапазон].[id просмотра].&amp;[81017]"/>
            <x15:cachedUniqueName index="25940" name="[Диапазон].[id просмотра].&amp;[81022]"/>
            <x15:cachedUniqueName index="25941" name="[Диапазон].[id просмотра].&amp;[81027]"/>
            <x15:cachedUniqueName index="25942" name="[Диапазон].[id просмотра].&amp;[81031]"/>
            <x15:cachedUniqueName index="25943" name="[Диапазон].[id просмотра].&amp;[81035]"/>
            <x15:cachedUniqueName index="25944" name="[Диапазон].[id просмотра].&amp;[81037]"/>
            <x15:cachedUniqueName index="25945" name="[Диапазон].[id просмотра].&amp;[81042]"/>
            <x15:cachedUniqueName index="25946" name="[Диапазон].[id просмотра].&amp;[81045]"/>
            <x15:cachedUniqueName index="25947" name="[Диапазон].[id просмотра].&amp;[81048]"/>
            <x15:cachedUniqueName index="25948" name="[Диапазон].[id просмотра].&amp;[81053]"/>
            <x15:cachedUniqueName index="25949" name="[Диапазон].[id просмотра].&amp;[81054]"/>
            <x15:cachedUniqueName index="25950" name="[Диапазон].[id просмотра].&amp;[81055]"/>
            <x15:cachedUniqueName index="25951" name="[Диапазон].[id просмотра].&amp;[81058]"/>
            <x15:cachedUniqueName index="25952" name="[Диапазон].[id просмотра].&amp;[81062]"/>
            <x15:cachedUniqueName index="25953" name="[Диапазон].[id просмотра].&amp;[81063]"/>
            <x15:cachedUniqueName index="25954" name="[Диапазон].[id просмотра].&amp;[81065]"/>
            <x15:cachedUniqueName index="25955" name="[Диапазон].[id просмотра].&amp;[81069]"/>
            <x15:cachedUniqueName index="25956" name="[Диапазон].[id просмотра].&amp;[81073]"/>
            <x15:cachedUniqueName index="25957" name="[Диапазон].[id просмотра].&amp;[81074]"/>
            <x15:cachedUniqueName index="25958" name="[Диапазон].[id просмотра].&amp;[81076]"/>
            <x15:cachedUniqueName index="25959" name="[Диапазон].[id просмотра].&amp;[81077]"/>
            <x15:cachedUniqueName index="25960" name="[Диапазон].[id просмотра].&amp;[81081]"/>
            <x15:cachedUniqueName index="25961" name="[Диапазон].[id просмотра].&amp;[81084]"/>
            <x15:cachedUniqueName index="25962" name="[Диапазон].[id просмотра].&amp;[81089]"/>
            <x15:cachedUniqueName index="25963" name="[Диапазон].[id просмотра].&amp;[81092]"/>
            <x15:cachedUniqueName index="25964" name="[Диапазон].[id просмотра].&amp;[81093]"/>
            <x15:cachedUniqueName index="25965" name="[Диапазон].[id просмотра].&amp;[81095]"/>
            <x15:cachedUniqueName index="25966" name="[Диапазон].[id просмотра].&amp;[81097]"/>
            <x15:cachedUniqueName index="25967" name="[Диапазон].[id просмотра].&amp;[81100]"/>
            <x15:cachedUniqueName index="25968" name="[Диапазон].[id просмотра].&amp;[81102]"/>
            <x15:cachedUniqueName index="25969" name="[Диапазон].[id просмотра].&amp;[81106]"/>
            <x15:cachedUniqueName index="25970" name="[Диапазон].[id просмотра].&amp;[81110]"/>
            <x15:cachedUniqueName index="25971" name="[Диапазон].[id просмотра].&amp;[81113]"/>
            <x15:cachedUniqueName index="25972" name="[Диапазон].[id просмотра].&amp;[81114]"/>
            <x15:cachedUniqueName index="25973" name="[Диапазон].[id просмотра].&amp;[81118]"/>
            <x15:cachedUniqueName index="25974" name="[Диапазон].[id просмотра].&amp;[81120]"/>
            <x15:cachedUniqueName index="25975" name="[Диапазон].[id просмотра].&amp;[81123]"/>
            <x15:cachedUniqueName index="25976" name="[Диапазон].[id просмотра].&amp;[81126]"/>
            <x15:cachedUniqueName index="25977" name="[Диапазон].[id просмотра].&amp;[81127]"/>
            <x15:cachedUniqueName index="25978" name="[Диапазон].[id просмотра].&amp;[81132]"/>
            <x15:cachedUniqueName index="25979" name="[Диапазон].[id просмотра].&amp;[81134]"/>
            <x15:cachedUniqueName index="25980" name="[Диапазон].[id просмотра].&amp;[81138]"/>
            <x15:cachedUniqueName index="25981" name="[Диапазон].[id просмотра].&amp;[81141]"/>
            <x15:cachedUniqueName index="25982" name="[Диапазон].[id просмотра].&amp;[81143]"/>
            <x15:cachedUniqueName index="25983" name="[Диапазон].[id просмотра].&amp;[81144]"/>
            <x15:cachedUniqueName index="25984" name="[Диапазон].[id просмотра].&amp;[81146]"/>
            <x15:cachedUniqueName index="25985" name="[Диапазон].[id просмотра].&amp;[81151]"/>
            <x15:cachedUniqueName index="25986" name="[Диапазон].[id просмотра].&amp;[81154]"/>
            <x15:cachedUniqueName index="25987" name="[Диапазон].[id просмотра].&amp;[81155]"/>
            <x15:cachedUniqueName index="25988" name="[Диапазон].[id просмотра].&amp;[81156]"/>
            <x15:cachedUniqueName index="25989" name="[Диапазон].[id просмотра].&amp;[81161]"/>
            <x15:cachedUniqueName index="25990" name="[Диапазон].[id просмотра].&amp;[81165]"/>
            <x15:cachedUniqueName index="25991" name="[Диапазон].[id просмотра].&amp;[81167]"/>
            <x15:cachedUniqueName index="25992" name="[Диапазон].[id просмотра].&amp;[81171]"/>
            <x15:cachedUniqueName index="25993" name="[Диапазон].[id просмотра].&amp;[81176]"/>
            <x15:cachedUniqueName index="25994" name="[Диапазон].[id просмотра].&amp;[81179]"/>
            <x15:cachedUniqueName index="25995" name="[Диапазон].[id просмотра].&amp;[81183]"/>
            <x15:cachedUniqueName index="25996" name="[Диапазон].[id просмотра].&amp;[81188]"/>
            <x15:cachedUniqueName index="25997" name="[Диапазон].[id просмотра].&amp;[81192]"/>
            <x15:cachedUniqueName index="25998" name="[Диапазон].[id просмотра].&amp;[81196]"/>
            <x15:cachedUniqueName index="25999" name="[Диапазон].[id просмотра].&amp;[81198]"/>
            <x15:cachedUniqueName index="26000" name="[Диапазон].[id просмотра].&amp;[81200]"/>
            <x15:cachedUniqueName index="26001" name="[Диапазон].[id просмотра].&amp;[81202]"/>
            <x15:cachedUniqueName index="26002" name="[Диапазон].[id просмотра].&amp;[81206]"/>
            <x15:cachedUniqueName index="26003" name="[Диапазон].[id просмотра].&amp;[81210]"/>
            <x15:cachedUniqueName index="26004" name="[Диапазон].[id просмотра].&amp;[81213]"/>
            <x15:cachedUniqueName index="26005" name="[Диапазон].[id просмотра].&amp;[81214]"/>
            <x15:cachedUniqueName index="26006" name="[Диапазон].[id просмотра].&amp;[81217]"/>
            <x15:cachedUniqueName index="26007" name="[Диапазон].[id просмотра].&amp;[81219]"/>
            <x15:cachedUniqueName index="26008" name="[Диапазон].[id просмотра].&amp;[81223]"/>
            <x15:cachedUniqueName index="26009" name="[Диапазон].[id просмотра].&amp;[81227]"/>
            <x15:cachedUniqueName index="26010" name="[Диапазон].[id просмотра].&amp;[81228]"/>
            <x15:cachedUniqueName index="26011" name="[Диапазон].[id просмотра].&amp;[81231]"/>
            <x15:cachedUniqueName index="26012" name="[Диапазон].[id просмотра].&amp;[81235]"/>
            <x15:cachedUniqueName index="26013" name="[Диапазон].[id просмотра].&amp;[81239]"/>
            <x15:cachedUniqueName index="26014" name="[Диапазон].[id просмотра].&amp;[81244]"/>
            <x15:cachedUniqueName index="26015" name="[Диапазон].[id просмотра].&amp;[81247]"/>
            <x15:cachedUniqueName index="26016" name="[Диапазон].[id просмотра].&amp;[81249]"/>
            <x15:cachedUniqueName index="26017" name="[Диапазон].[id просмотра].&amp;[81250]"/>
            <x15:cachedUniqueName index="26018" name="[Диапазон].[id просмотра].&amp;[81255]"/>
            <x15:cachedUniqueName index="26019" name="[Диапазон].[id просмотра].&amp;[81257]"/>
            <x15:cachedUniqueName index="26020" name="[Диапазон].[id просмотра].&amp;[81261]"/>
            <x15:cachedUniqueName index="26021" name="[Диапазон].[id просмотра].&amp;[81262]"/>
            <x15:cachedUniqueName index="26022" name="[Диапазон].[id просмотра].&amp;[81263]"/>
            <x15:cachedUniqueName index="26023" name="[Диапазон].[id просмотра].&amp;[81264]"/>
            <x15:cachedUniqueName index="26024" name="[Диапазон].[id просмотра].&amp;[81265]"/>
            <x15:cachedUniqueName index="26025" name="[Диапазон].[id просмотра].&amp;[81266]"/>
            <x15:cachedUniqueName index="26026" name="[Диапазон].[id просмотра].&amp;[81269]"/>
            <x15:cachedUniqueName index="26027" name="[Диапазон].[id просмотра].&amp;[81273]"/>
            <x15:cachedUniqueName index="26028" name="[Диапазон].[id просмотра].&amp;[81275]"/>
            <x15:cachedUniqueName index="26029" name="[Диапазон].[id просмотра].&amp;[81279]"/>
            <x15:cachedUniqueName index="26030" name="[Диапазон].[id просмотра].&amp;[81280]"/>
            <x15:cachedUniqueName index="26031" name="[Диапазон].[id просмотра].&amp;[81285]"/>
            <x15:cachedUniqueName index="26032" name="[Диапазон].[id просмотра].&amp;[81288]"/>
            <x15:cachedUniqueName index="26033" name="[Диапазон].[id просмотра].&amp;[81293]"/>
            <x15:cachedUniqueName index="26034" name="[Диапазон].[id просмотра].&amp;[81294]"/>
            <x15:cachedUniqueName index="26035" name="[Диапазон].[id просмотра].&amp;[81299]"/>
            <x15:cachedUniqueName index="26036" name="[Диапазон].[id просмотра].&amp;[81300]"/>
            <x15:cachedUniqueName index="26037" name="[Диапазон].[id просмотра].&amp;[81302]"/>
            <x15:cachedUniqueName index="26038" name="[Диапазон].[id просмотра].&amp;[81307]"/>
            <x15:cachedUniqueName index="26039" name="[Диапазон].[id просмотра].&amp;[81308]"/>
            <x15:cachedUniqueName index="26040" name="[Диапазон].[id просмотра].&amp;[81312]"/>
            <x15:cachedUniqueName index="26041" name="[Диапазон].[id просмотра].&amp;[81316]"/>
            <x15:cachedUniqueName index="26042" name="[Диапазон].[id просмотра].&amp;[81319]"/>
            <x15:cachedUniqueName index="26043" name="[Диапазон].[id просмотра].&amp;[81321]"/>
            <x15:cachedUniqueName index="26044" name="[Диапазон].[id просмотра].&amp;[81325]"/>
            <x15:cachedUniqueName index="26045" name="[Диапазон].[id просмотра].&amp;[81330]"/>
            <x15:cachedUniqueName index="26046" name="[Диапазон].[id просмотра].&amp;[81333]"/>
            <x15:cachedUniqueName index="26047" name="[Диапазон].[id просмотра].&amp;[81334]"/>
            <x15:cachedUniqueName index="26048" name="[Диапазон].[id просмотра].&amp;[81337]"/>
            <x15:cachedUniqueName index="26049" name="[Диапазон].[id просмотра].&amp;[81341]"/>
            <x15:cachedUniqueName index="26050" name="[Диапазон].[id просмотра].&amp;[81345]"/>
            <x15:cachedUniqueName index="26051" name="[Диапазон].[id просмотра].&amp;[81346]"/>
            <x15:cachedUniqueName index="26052" name="[Диапазон].[id просмотра].&amp;[81348]"/>
            <x15:cachedUniqueName index="26053" name="[Диапазон].[id просмотра].&amp;[81349]"/>
            <x15:cachedUniqueName index="26054" name="[Диапазон].[id просмотра].&amp;[81350]"/>
            <x15:cachedUniqueName index="26055" name="[Диапазон].[id просмотра].&amp;[81351]"/>
            <x15:cachedUniqueName index="26056" name="[Диапазон].[id просмотра].&amp;[81353]"/>
            <x15:cachedUniqueName index="26057" name="[Диапазон].[id просмотра].&amp;[81354]"/>
            <x15:cachedUniqueName index="26058" name="[Диапазон].[id просмотра].&amp;[81358]"/>
            <x15:cachedUniqueName index="26059" name="[Диапазон].[id просмотра].&amp;[81361]"/>
            <x15:cachedUniqueName index="26060" name="[Диапазон].[id просмотра].&amp;[81362]"/>
            <x15:cachedUniqueName index="26061" name="[Диапазон].[id просмотра].&amp;[81363]"/>
            <x15:cachedUniqueName index="26062" name="[Диапазон].[id просмотра].&amp;[81367]"/>
            <x15:cachedUniqueName index="26063" name="[Диапазон].[id просмотра].&amp;[81369]"/>
            <x15:cachedUniqueName index="26064" name="[Диапазон].[id просмотра].&amp;[81374]"/>
            <x15:cachedUniqueName index="26065" name="[Диапазон].[id просмотра].&amp;[81378]"/>
            <x15:cachedUniqueName index="26066" name="[Диапазон].[id просмотра].&amp;[81382]"/>
            <x15:cachedUniqueName index="26067" name="[Диапазон].[id просмотра].&amp;[81384]"/>
            <x15:cachedUniqueName index="26068" name="[Диапазон].[id просмотра].&amp;[81388]"/>
            <x15:cachedUniqueName index="26069" name="[Диапазон].[id просмотра].&amp;[81391]"/>
            <x15:cachedUniqueName index="26070" name="[Диапазон].[id просмотра].&amp;[81392]"/>
            <x15:cachedUniqueName index="26071" name="[Диапазон].[id просмотра].&amp;[81395]"/>
            <x15:cachedUniqueName index="26072" name="[Диапазон].[id просмотра].&amp;[81396]"/>
            <x15:cachedUniqueName index="26073" name="[Диапазон].[id просмотра].&amp;[81399]"/>
            <x15:cachedUniqueName index="26074" name="[Диапазон].[id просмотра].&amp;[81403]"/>
            <x15:cachedUniqueName index="26075" name="[Диапазон].[id просмотра].&amp;[81407]"/>
            <x15:cachedUniqueName index="26076" name="[Диапазон].[id просмотра].&amp;[81411]"/>
            <x15:cachedUniqueName index="26077" name="[Диапазон].[id просмотра].&amp;[81413]"/>
            <x15:cachedUniqueName index="26078" name="[Диапазон].[id просмотра].&amp;[81414]"/>
            <x15:cachedUniqueName index="26079" name="[Диапазон].[id просмотра].&amp;[81415]"/>
            <x15:cachedUniqueName index="26080" name="[Диапазон].[id просмотра].&amp;[81420]"/>
            <x15:cachedUniqueName index="26081" name="[Диапазон].[id просмотра].&amp;[81423]"/>
            <x15:cachedUniqueName index="26082" name="[Диапазон].[id просмотра].&amp;[81425]"/>
            <x15:cachedUniqueName index="26083" name="[Диапазон].[id просмотра].&amp;[81429]"/>
            <x15:cachedUniqueName index="26084" name="[Диапазон].[id просмотра].&amp;[81432]"/>
            <x15:cachedUniqueName index="26085" name="[Диапазон].[id просмотра].&amp;[81435]"/>
            <x15:cachedUniqueName index="26086" name="[Диапазон].[id просмотра].&amp;[81436]"/>
            <x15:cachedUniqueName index="26087" name="[Диапазон].[id просмотра].&amp;[81437]"/>
            <x15:cachedUniqueName index="26088" name="[Диапазон].[id просмотра].&amp;[81441]"/>
            <x15:cachedUniqueName index="26089" name="[Диапазон].[id просмотра].&amp;[81446]"/>
            <x15:cachedUniqueName index="26090" name="[Диапазон].[id просмотра].&amp;[81449]"/>
            <x15:cachedUniqueName index="26091" name="[Диапазон].[id просмотра].&amp;[81451]"/>
            <x15:cachedUniqueName index="26092" name="[Диапазон].[id просмотра].&amp;[81456]"/>
            <x15:cachedUniqueName index="26093" name="[Диапазон].[id просмотра].&amp;[81458]"/>
            <x15:cachedUniqueName index="26094" name="[Диапазон].[id просмотра].&amp;[81460]"/>
            <x15:cachedUniqueName index="26095" name="[Диапазон].[id просмотра].&amp;[81463]"/>
            <x15:cachedUniqueName index="26096" name="[Диапазон].[id просмотра].&amp;[81466]"/>
            <x15:cachedUniqueName index="26097" name="[Диапазон].[id просмотра].&amp;[81467]"/>
            <x15:cachedUniqueName index="26098" name="[Диапазон].[id просмотра].&amp;[81472]"/>
            <x15:cachedUniqueName index="26099" name="[Диапазон].[id просмотра].&amp;[81477]"/>
            <x15:cachedUniqueName index="26100" name="[Диапазон].[id просмотра].&amp;[81480]"/>
            <x15:cachedUniqueName index="26101" name="[Диапазон].[id просмотра].&amp;[81483]"/>
            <x15:cachedUniqueName index="26102" name="[Диапазон].[id просмотра].&amp;[81488]"/>
            <x15:cachedUniqueName index="26103" name="[Диапазон].[id просмотра].&amp;[81491]"/>
            <x15:cachedUniqueName index="26104" name="[Диапазон].[id просмотра].&amp;[81496]"/>
            <x15:cachedUniqueName index="26105" name="[Диапазон].[id просмотра].&amp;[81501]"/>
            <x15:cachedUniqueName index="26106" name="[Диапазон].[id просмотра].&amp;[81504]"/>
            <x15:cachedUniqueName index="26107" name="[Диапазон].[id просмотра].&amp;[81507]"/>
            <x15:cachedUniqueName index="26108" name="[Диапазон].[id просмотра].&amp;[81508]"/>
            <x15:cachedUniqueName index="26109" name="[Диапазон].[id просмотра].&amp;[81511]"/>
            <x15:cachedUniqueName index="26110" name="[Диапазон].[id просмотра].&amp;[81515]"/>
            <x15:cachedUniqueName index="26111" name="[Диапазон].[id просмотра].&amp;[81516]"/>
            <x15:cachedUniqueName index="26112" name="[Диапазон].[id просмотра].&amp;[81517]"/>
            <x15:cachedUniqueName index="26113" name="[Диапазон].[id просмотра].&amp;[81518]"/>
            <x15:cachedUniqueName index="26114" name="[Диапазон].[id просмотра].&amp;[81521]"/>
            <x15:cachedUniqueName index="26115" name="[Диапазон].[id просмотра].&amp;[81523]"/>
            <x15:cachedUniqueName index="26116" name="[Диапазон].[id просмотра].&amp;[81524]"/>
            <x15:cachedUniqueName index="26117" name="[Диапазон].[id просмотра].&amp;[81527]"/>
            <x15:cachedUniqueName index="26118" name="[Диапазон].[id просмотра].&amp;[81532]"/>
            <x15:cachedUniqueName index="26119" name="[Диапазон].[id просмотра].&amp;[81533]"/>
            <x15:cachedUniqueName index="26120" name="[Диапазон].[id просмотра].&amp;[81536]"/>
            <x15:cachedUniqueName index="26121" name="[Диапазон].[id просмотра].&amp;[81539]"/>
            <x15:cachedUniqueName index="26122" name="[Диапазон].[id просмотра].&amp;[81540]"/>
            <x15:cachedUniqueName index="26123" name="[Диапазон].[id просмотра].&amp;[81545]"/>
            <x15:cachedUniqueName index="26124" name="[Диапазон].[id просмотра].&amp;[81550]"/>
            <x15:cachedUniqueName index="26125" name="[Диапазон].[id просмотра].&amp;[81552]"/>
            <x15:cachedUniqueName index="26126" name="[Диапазон].[id просмотра].&amp;[81555]"/>
            <x15:cachedUniqueName index="26127" name="[Диапазон].[id просмотра].&amp;[81556]"/>
            <x15:cachedUniqueName index="26128" name="[Диапазон].[id просмотра].&amp;[81559]"/>
            <x15:cachedUniqueName index="26129" name="[Диапазон].[id просмотра].&amp;[81560]"/>
            <x15:cachedUniqueName index="26130" name="[Диапазон].[id просмотра].&amp;[81565]"/>
            <x15:cachedUniqueName index="26131" name="[Диапазон].[id просмотра].&amp;[81567]"/>
            <x15:cachedUniqueName index="26132" name="[Диапазон].[id просмотра].&amp;[81569]"/>
            <x15:cachedUniqueName index="26133" name="[Диапазон].[id просмотра].&amp;[81572]"/>
            <x15:cachedUniqueName index="26134" name="[Диапазон].[id просмотра].&amp;[81575]"/>
            <x15:cachedUniqueName index="26135" name="[Диапазон].[id просмотра].&amp;[81579]"/>
            <x15:cachedUniqueName index="26136" name="[Диапазон].[id просмотра].&amp;[81584]"/>
            <x15:cachedUniqueName index="26137" name="[Диапазон].[id просмотра].&amp;[81585]"/>
            <x15:cachedUniqueName index="26138" name="[Диапазон].[id просмотра].&amp;[81588]"/>
            <x15:cachedUniqueName index="26139" name="[Диапазон].[id просмотра].&amp;[81591]"/>
            <x15:cachedUniqueName index="26140" name="[Диапазон].[id просмотра].&amp;[81595]"/>
            <x15:cachedUniqueName index="26141" name="[Диапазон].[id просмотра].&amp;[81597]"/>
            <x15:cachedUniqueName index="26142" name="[Диапазон].[id просмотра].&amp;[81599]"/>
            <x15:cachedUniqueName index="26143" name="[Диапазон].[id просмотра].&amp;[81600]"/>
            <x15:cachedUniqueName index="26144" name="[Диапазон].[id просмотра].&amp;[81605]"/>
            <x15:cachedUniqueName index="26145" name="[Диапазон].[id просмотра].&amp;[81610]"/>
            <x15:cachedUniqueName index="26146" name="[Диапазон].[id просмотра].&amp;[81615]"/>
            <x15:cachedUniqueName index="26147" name="[Диапазон].[id просмотра].&amp;[81617]"/>
            <x15:cachedUniqueName index="26148" name="[Диапазон].[id просмотра].&amp;[81620]"/>
            <x15:cachedUniqueName index="26149" name="[Диапазон].[id просмотра].&amp;[81621]"/>
            <x15:cachedUniqueName index="26150" name="[Диапазон].[id просмотра].&amp;[81623]"/>
            <x15:cachedUniqueName index="26151" name="[Диапазон].[id просмотра].&amp;[81625]"/>
            <x15:cachedUniqueName index="26152" name="[Диапазон].[id просмотра].&amp;[81628]"/>
            <x15:cachedUniqueName index="26153" name="[Диапазон].[id просмотра].&amp;[81632]"/>
            <x15:cachedUniqueName index="26154" name="[Диапазон].[id просмотра].&amp;[81633]"/>
            <x15:cachedUniqueName index="26155" name="[Диапазон].[id просмотра].&amp;[81638]"/>
            <x15:cachedUniqueName index="26156" name="[Диапазон].[id просмотра].&amp;[81642]"/>
            <x15:cachedUniqueName index="26157" name="[Диапазон].[id просмотра].&amp;[81647]"/>
            <x15:cachedUniqueName index="26158" name="[Диапазон].[id просмотра].&amp;[81651]"/>
            <x15:cachedUniqueName index="26159" name="[Диапазон].[id просмотра].&amp;[81653]"/>
            <x15:cachedUniqueName index="26160" name="[Диапазон].[id просмотра].&amp;[81654]"/>
            <x15:cachedUniqueName index="26161" name="[Диапазон].[id просмотра].&amp;[81658]"/>
            <x15:cachedUniqueName index="26162" name="[Диапазон].[id просмотра].&amp;[81662]"/>
            <x15:cachedUniqueName index="26163" name="[Диапазон].[id просмотра].&amp;[81666]"/>
            <x15:cachedUniqueName index="26164" name="[Диапазон].[id просмотра].&amp;[81668]"/>
            <x15:cachedUniqueName index="26165" name="[Диапазон].[id просмотра].&amp;[81671]"/>
            <x15:cachedUniqueName index="26166" name="[Диапазон].[id просмотра].&amp;[81676]"/>
            <x15:cachedUniqueName index="26167" name="[Диапазон].[id просмотра].&amp;[81680]"/>
            <x15:cachedUniqueName index="26168" name="[Диапазон].[id просмотра].&amp;[81683]"/>
            <x15:cachedUniqueName index="26169" name="[Диапазон].[id просмотра].&amp;[81685]"/>
            <x15:cachedUniqueName index="26170" name="[Диапазон].[id просмотра].&amp;[81688]"/>
            <x15:cachedUniqueName index="26171" name="[Диапазон].[id просмотра].&amp;[81690]"/>
            <x15:cachedUniqueName index="26172" name="[Диапазон].[id просмотра].&amp;[81692]"/>
            <x15:cachedUniqueName index="26173" name="[Диапазон].[id просмотра].&amp;[81697]"/>
            <x15:cachedUniqueName index="26174" name="[Диапазон].[id просмотра].&amp;[81701]"/>
            <x15:cachedUniqueName index="26175" name="[Диапазон].[id просмотра].&amp;[81706]"/>
            <x15:cachedUniqueName index="26176" name="[Диапазон].[id просмотра].&amp;[81709]"/>
            <x15:cachedUniqueName index="26177" name="[Диапазон].[id просмотра].&amp;[81713]"/>
            <x15:cachedUniqueName index="26178" name="[Диапазон].[id просмотра].&amp;[81716]"/>
            <x15:cachedUniqueName index="26179" name="[Диапазон].[id просмотра].&amp;[81719]"/>
            <x15:cachedUniqueName index="26180" name="[Диапазон].[id просмотра].&amp;[81722]"/>
            <x15:cachedUniqueName index="26181" name="[Диапазон].[id просмотра].&amp;[81723]"/>
            <x15:cachedUniqueName index="26182" name="[Диапазон].[id просмотра].&amp;[81725]"/>
            <x15:cachedUniqueName index="26183" name="[Диапазон].[id просмотра].&amp;[81726]"/>
            <x15:cachedUniqueName index="26184" name="[Диапазон].[id просмотра].&amp;[81728]"/>
            <x15:cachedUniqueName index="26185" name="[Диапазон].[id просмотра].&amp;[81729]"/>
            <x15:cachedUniqueName index="26186" name="[Диапазон].[id просмотра].&amp;[81732]"/>
            <x15:cachedUniqueName index="26187" name="[Диапазон].[id просмотра].&amp;[81736]"/>
            <x15:cachedUniqueName index="26188" name="[Диапазон].[id просмотра].&amp;[81738]"/>
            <x15:cachedUniqueName index="26189" name="[Диапазон].[id просмотра].&amp;[81743]"/>
            <x15:cachedUniqueName index="26190" name="[Диапазон].[id просмотра].&amp;[81746]"/>
            <x15:cachedUniqueName index="26191" name="[Диапазон].[id просмотра].&amp;[81747]"/>
            <x15:cachedUniqueName index="26192" name="[Диапазон].[id просмотра].&amp;[81749]"/>
            <x15:cachedUniqueName index="26193" name="[Диапазон].[id просмотра].&amp;[81751]"/>
            <x15:cachedUniqueName index="26194" name="[Диапазон].[id просмотра].&amp;[81752]"/>
            <x15:cachedUniqueName index="26195" name="[Диапазон].[id просмотра].&amp;[81753]"/>
            <x15:cachedUniqueName index="26196" name="[Диапазон].[id просмотра].&amp;[81755]"/>
            <x15:cachedUniqueName index="26197" name="[Диапазон].[id просмотра].&amp;[81758]"/>
            <x15:cachedUniqueName index="26198" name="[Диапазон].[id просмотра].&amp;[81763]"/>
            <x15:cachedUniqueName index="26199" name="[Диапазон].[id просмотра].&amp;[81765]"/>
            <x15:cachedUniqueName index="26200" name="[Диапазон].[id просмотра].&amp;[81770]"/>
            <x15:cachedUniqueName index="26201" name="[Диапазон].[id просмотра].&amp;[81771]"/>
            <x15:cachedUniqueName index="26202" name="[Диапазон].[id просмотра].&amp;[81774]"/>
            <x15:cachedUniqueName index="26203" name="[Диапазон].[id просмотра].&amp;[81778]"/>
            <x15:cachedUniqueName index="26204" name="[Диапазон].[id просмотра].&amp;[81780]"/>
            <x15:cachedUniqueName index="26205" name="[Диапазон].[id просмотра].&amp;[81782]"/>
            <x15:cachedUniqueName index="26206" name="[Диапазон].[id просмотра].&amp;[81784]"/>
            <x15:cachedUniqueName index="26207" name="[Диапазон].[id просмотра].&amp;[81788]"/>
            <x15:cachedUniqueName index="26208" name="[Диапазон].[id просмотра].&amp;[81793]"/>
            <x15:cachedUniqueName index="26209" name="[Диапазон].[id просмотра].&amp;[81797]"/>
            <x15:cachedUniqueName index="26210" name="[Диапазон].[id просмотра].&amp;[81802]"/>
            <x15:cachedUniqueName index="26211" name="[Диапазон].[id просмотра].&amp;[81805]"/>
            <x15:cachedUniqueName index="26212" name="[Диапазон].[id просмотра].&amp;[81808]"/>
            <x15:cachedUniqueName index="26213" name="[Диапазон].[id просмотра].&amp;[81813]"/>
            <x15:cachedUniqueName index="26214" name="[Диапазон].[id просмотра].&amp;[81817]"/>
            <x15:cachedUniqueName index="26215" name="[Диапазон].[id просмотра].&amp;[81819]"/>
            <x15:cachedUniqueName index="26216" name="[Диапазон].[id просмотра].&amp;[81822]"/>
            <x15:cachedUniqueName index="26217" name="[Диапазон].[id просмотра].&amp;[81823]"/>
            <x15:cachedUniqueName index="26218" name="[Диапазон].[id просмотра].&amp;[81827]"/>
            <x15:cachedUniqueName index="26219" name="[Диапазон].[id просмотра].&amp;[81831]"/>
            <x15:cachedUniqueName index="26220" name="[Диапазон].[id просмотра].&amp;[81835]"/>
            <x15:cachedUniqueName index="26221" name="[Диапазон].[id просмотра].&amp;[81840]"/>
            <x15:cachedUniqueName index="26222" name="[Диапазон].[id просмотра].&amp;[81841]"/>
            <x15:cachedUniqueName index="26223" name="[Диапазон].[id просмотра].&amp;[81842]"/>
            <x15:cachedUniqueName index="26224" name="[Диапазон].[id просмотра].&amp;[81844]"/>
            <x15:cachedUniqueName index="26225" name="[Диапазон].[id просмотра].&amp;[81847]"/>
            <x15:cachedUniqueName index="26226" name="[Диапазон].[id просмотра].&amp;[81849]"/>
            <x15:cachedUniqueName index="26227" name="[Диапазон].[id просмотра].&amp;[81852]"/>
            <x15:cachedUniqueName index="26228" name="[Диапазон].[id просмотра].&amp;[81857]"/>
            <x15:cachedUniqueName index="26229" name="[Диапазон].[id просмотра].&amp;[81859]"/>
            <x15:cachedUniqueName index="26230" name="[Диапазон].[id просмотра].&amp;[81860]"/>
            <x15:cachedUniqueName index="26231" name="[Диапазон].[id просмотра].&amp;[81863]"/>
            <x15:cachedUniqueName index="26232" name="[Диапазон].[id просмотра].&amp;[81868]"/>
            <x15:cachedUniqueName index="26233" name="[Диапазон].[id просмотра].&amp;[81870]"/>
            <x15:cachedUniqueName index="26234" name="[Диапазон].[id просмотра].&amp;[81875]"/>
            <x15:cachedUniqueName index="26235" name="[Диапазон].[id просмотра].&amp;[81880]"/>
            <x15:cachedUniqueName index="26236" name="[Диапазон].[id просмотра].&amp;[81883]"/>
            <x15:cachedUniqueName index="26237" name="[Диапазон].[id просмотра].&amp;[81886]"/>
            <x15:cachedUniqueName index="26238" name="[Диапазон].[id просмотра].&amp;[81888]"/>
            <x15:cachedUniqueName index="26239" name="[Диапазон].[id просмотра].&amp;[81889]"/>
            <x15:cachedUniqueName index="26240" name="[Диапазон].[id просмотра].&amp;[81894]"/>
            <x15:cachedUniqueName index="26241" name="[Диапазон].[id просмотра].&amp;[81898]"/>
            <x15:cachedUniqueName index="26242" name="[Диапазон].[id просмотра].&amp;[81902]"/>
            <x15:cachedUniqueName index="26243" name="[Диапазон].[id просмотра].&amp;[81906]"/>
            <x15:cachedUniqueName index="26244" name="[Диапазон].[id просмотра].&amp;[81907]"/>
            <x15:cachedUniqueName index="26245" name="[Диапазон].[id просмотра].&amp;[81911]"/>
            <x15:cachedUniqueName index="26246" name="[Диапазон].[id просмотра].&amp;[81913]"/>
            <x15:cachedUniqueName index="26247" name="[Диапазон].[id просмотра].&amp;[81918]"/>
            <x15:cachedUniqueName index="26248" name="[Диапазон].[id просмотра].&amp;[81923]"/>
            <x15:cachedUniqueName index="26249" name="[Диапазон].[id просмотра].&amp;[81926]"/>
            <x15:cachedUniqueName index="26250" name="[Диапазон].[id просмотра].&amp;[81930]"/>
            <x15:cachedUniqueName index="26251" name="[Диапазон].[id просмотра].&amp;[81935]"/>
            <x15:cachedUniqueName index="26252" name="[Диапазон].[id просмотра].&amp;[81940]"/>
            <x15:cachedUniqueName index="26253" name="[Диапазон].[id просмотра].&amp;[81943]"/>
            <x15:cachedUniqueName index="26254" name="[Диапазон].[id просмотра].&amp;[81946]"/>
            <x15:cachedUniqueName index="26255" name="[Диапазон].[id просмотра].&amp;[81950]"/>
            <x15:cachedUniqueName index="26256" name="[Диапазон].[id просмотра].&amp;[81954]"/>
            <x15:cachedUniqueName index="26257" name="[Диапазон].[id просмотра].&amp;[81956]"/>
            <x15:cachedUniqueName index="26258" name="[Диапазон].[id просмотра].&amp;[81958]"/>
            <x15:cachedUniqueName index="26259" name="[Диапазон].[id просмотра].&amp;[81963]"/>
            <x15:cachedUniqueName index="26260" name="[Диапазон].[id просмотра].&amp;[81968]"/>
            <x15:cachedUniqueName index="26261" name="[Диапазон].[id просмотра].&amp;[81969]"/>
            <x15:cachedUniqueName index="26262" name="[Диапазон].[id просмотра].&amp;[81971]"/>
            <x15:cachedUniqueName index="26263" name="[Диапазон].[id просмотра].&amp;[81974]"/>
            <x15:cachedUniqueName index="26264" name="[Диапазон].[id просмотра].&amp;[81979]"/>
            <x15:cachedUniqueName index="26265" name="[Диапазон].[id просмотра].&amp;[81984]"/>
            <x15:cachedUniqueName index="26266" name="[Диапазон].[id просмотра].&amp;[81985]"/>
            <x15:cachedUniqueName index="26267" name="[Диапазон].[id просмотра].&amp;[81989]"/>
            <x15:cachedUniqueName index="26268" name="[Диапазон].[id просмотра].&amp;[81991]"/>
            <x15:cachedUniqueName index="26269" name="[Диапазон].[id просмотра].&amp;[81992]"/>
            <x15:cachedUniqueName index="26270" name="[Диапазон].[id просмотра].&amp;[81995]"/>
            <x15:cachedUniqueName index="26271" name="[Диапазон].[id просмотра].&amp;[81999]"/>
            <x15:cachedUniqueName index="26272" name="[Диапазон].[id просмотра].&amp;[82001]"/>
            <x15:cachedUniqueName index="26273" name="[Диапазон].[id просмотра].&amp;[82004]"/>
            <x15:cachedUniqueName index="26274" name="[Диапазон].[id просмотра].&amp;[82006]"/>
            <x15:cachedUniqueName index="26275" name="[Диапазон].[id просмотра].&amp;[82011]"/>
            <x15:cachedUniqueName index="26276" name="[Диапазон].[id просмотра].&amp;[82014]"/>
            <x15:cachedUniqueName index="26277" name="[Диапазон].[id просмотра].&amp;[82016]"/>
            <x15:cachedUniqueName index="26278" name="[Диапазон].[id просмотра].&amp;[82018]"/>
            <x15:cachedUniqueName index="26279" name="[Диапазон].[id просмотра].&amp;[82023]"/>
            <x15:cachedUniqueName index="26280" name="[Диапазон].[id просмотра].&amp;[82026]"/>
            <x15:cachedUniqueName index="26281" name="[Диапазон].[id просмотра].&amp;[82028]"/>
            <x15:cachedUniqueName index="26282" name="[Диапазон].[id просмотра].&amp;[82033]"/>
            <x15:cachedUniqueName index="26283" name="[Диапазон].[id просмотра].&amp;[82035]"/>
            <x15:cachedUniqueName index="26284" name="[Диапазон].[id просмотра].&amp;[82038]"/>
            <x15:cachedUniqueName index="26285" name="[Диапазон].[id просмотра].&amp;[82039]"/>
            <x15:cachedUniqueName index="26286" name="[Диапазон].[id просмотра].&amp;[82040]"/>
            <x15:cachedUniqueName index="26287" name="[Диапазон].[id просмотра].&amp;[82041]"/>
            <x15:cachedUniqueName index="26288" name="[Диапазон].[id просмотра].&amp;[82043]"/>
            <x15:cachedUniqueName index="26289" name="[Диапазон].[id просмотра].&amp;[82047]"/>
            <x15:cachedUniqueName index="26290" name="[Диапазон].[id просмотра].&amp;[82052]"/>
            <x15:cachedUniqueName index="26291" name="[Диапазон].[id просмотра].&amp;[82053]"/>
            <x15:cachedUniqueName index="26292" name="[Диапазон].[id просмотра].&amp;[82058]"/>
            <x15:cachedUniqueName index="26293" name="[Диапазон].[id просмотра].&amp;[82062]"/>
            <x15:cachedUniqueName index="26294" name="[Диапазон].[id просмотра].&amp;[82064]"/>
            <x15:cachedUniqueName index="26295" name="[Диапазон].[id просмотра].&amp;[82065]"/>
            <x15:cachedUniqueName index="26296" name="[Диапазон].[id просмотра].&amp;[82066]"/>
            <x15:cachedUniqueName index="26297" name="[Диапазон].[id просмотра].&amp;[82067]"/>
            <x15:cachedUniqueName index="26298" name="[Диапазон].[id просмотра].&amp;[82070]"/>
            <x15:cachedUniqueName index="26299" name="[Диапазон].[id просмотра].&amp;[82072]"/>
            <x15:cachedUniqueName index="26300" name="[Диапазон].[id просмотра].&amp;[82074]"/>
            <x15:cachedUniqueName index="26301" name="[Диапазон].[id просмотра].&amp;[82078]"/>
            <x15:cachedUniqueName index="26302" name="[Диапазон].[id просмотра].&amp;[82080]"/>
            <x15:cachedUniqueName index="26303" name="[Диапазон].[id просмотра].&amp;[82082]"/>
            <x15:cachedUniqueName index="26304" name="[Диапазон].[id просмотра].&amp;[82087]"/>
            <x15:cachedUniqueName index="26305" name="[Диапазон].[id просмотра].&amp;[82089]"/>
            <x15:cachedUniqueName index="26306" name="[Диапазон].[id просмотра].&amp;[82094]"/>
            <x15:cachedUniqueName index="26307" name="[Диапазон].[id просмотра].&amp;[82099]"/>
            <x15:cachedUniqueName index="26308" name="[Диапазон].[id просмотра].&amp;[82103]"/>
            <x15:cachedUniqueName index="26309" name="[Диапазон].[id просмотра].&amp;[82107]"/>
            <x15:cachedUniqueName index="26310" name="[Диапазон].[id просмотра].&amp;[82109]"/>
            <x15:cachedUniqueName index="26311" name="[Диапазон].[id просмотра].&amp;[82114]"/>
            <x15:cachedUniqueName index="26312" name="[Диапазон].[id просмотра].&amp;[82116]"/>
            <x15:cachedUniqueName index="26313" name="[Диапазон].[id просмотра].&amp;[82117]"/>
            <x15:cachedUniqueName index="26314" name="[Диапазон].[id просмотра].&amp;[82118]"/>
            <x15:cachedUniqueName index="26315" name="[Диапазон].[id просмотра].&amp;[82122]"/>
            <x15:cachedUniqueName index="26316" name="[Диапазон].[id просмотра].&amp;[82127]"/>
            <x15:cachedUniqueName index="26317" name="[Диапазон].[id просмотра].&amp;[82130]"/>
            <x15:cachedUniqueName index="26318" name="[Диапазон].[id просмотра].&amp;[82133]"/>
            <x15:cachedUniqueName index="26319" name="[Диапазон].[id просмотра].&amp;[82134]"/>
            <x15:cachedUniqueName index="26320" name="[Диапазон].[id просмотра].&amp;[82137]"/>
            <x15:cachedUniqueName index="26321" name="[Диапазон].[id просмотра].&amp;[82142]"/>
            <x15:cachedUniqueName index="26322" name="[Диапазон].[id просмотра].&amp;[82143]"/>
            <x15:cachedUniqueName index="26323" name="[Диапазон].[id просмотра].&amp;[82147]"/>
            <x15:cachedUniqueName index="26324" name="[Диапазон].[id просмотра].&amp;[82152]"/>
            <x15:cachedUniqueName index="26325" name="[Диапазон].[id просмотра].&amp;[82156]"/>
            <x15:cachedUniqueName index="26326" name="[Диапазон].[id просмотра].&amp;[82159]"/>
            <x15:cachedUniqueName index="26327" name="[Диапазон].[id просмотра].&amp;[82161]"/>
            <x15:cachedUniqueName index="26328" name="[Диапазон].[id просмотра].&amp;[82163]"/>
            <x15:cachedUniqueName index="26329" name="[Диапазон].[id просмотра].&amp;[82164]"/>
            <x15:cachedUniqueName index="26330" name="[Диапазон].[id просмотра].&amp;[82166]"/>
            <x15:cachedUniqueName index="26331" name="[Диапазон].[id просмотра].&amp;[82167]"/>
            <x15:cachedUniqueName index="26332" name="[Диапазон].[id просмотра].&amp;[82168]"/>
            <x15:cachedUniqueName index="26333" name="[Диапазон].[id просмотра].&amp;[82173]"/>
            <x15:cachedUniqueName index="26334" name="[Диапазон].[id просмотра].&amp;[82178]"/>
            <x15:cachedUniqueName index="26335" name="[Диапазон].[id просмотра].&amp;[82183]"/>
            <x15:cachedUniqueName index="26336" name="[Диапазон].[id просмотра].&amp;[82186]"/>
            <x15:cachedUniqueName index="26337" name="[Диапазон].[id просмотра].&amp;[82187]"/>
            <x15:cachedUniqueName index="26338" name="[Диапазон].[id просмотра].&amp;[82192]"/>
            <x15:cachedUniqueName index="26339" name="[Диапазон].[id просмотра].&amp;[82197]"/>
            <x15:cachedUniqueName index="26340" name="[Диапазон].[id просмотра].&amp;[82200]"/>
            <x15:cachedUniqueName index="26341" name="[Диапазон].[id просмотра].&amp;[82204]"/>
            <x15:cachedUniqueName index="26342" name="[Диапазон].[id просмотра].&amp;[82205]"/>
            <x15:cachedUniqueName index="26343" name="[Диапазон].[id просмотра].&amp;[82210]"/>
            <x15:cachedUniqueName index="26344" name="[Диапазон].[id просмотра].&amp;[82213]"/>
            <x15:cachedUniqueName index="26345" name="[Диапазон].[id просмотра].&amp;[82218]"/>
            <x15:cachedUniqueName index="26346" name="[Диапазон].[id просмотра].&amp;[82219]"/>
            <x15:cachedUniqueName index="26347" name="[Диапазон].[id просмотра].&amp;[82222]"/>
            <x15:cachedUniqueName index="26348" name="[Диапазон].[id просмотра].&amp;[82227]"/>
            <x15:cachedUniqueName index="26349" name="[Диапазон].[id просмотра].&amp;[82229]"/>
            <x15:cachedUniqueName index="26350" name="[Диапазон].[id просмотра].&amp;[82232]"/>
            <x15:cachedUniqueName index="26351" name="[Диапазон].[id просмотра].&amp;[82236]"/>
            <x15:cachedUniqueName index="26352" name="[Диапазон].[id просмотра].&amp;[82238]"/>
            <x15:cachedUniqueName index="26353" name="[Диапазон].[id просмотра].&amp;[82239]"/>
            <x15:cachedUniqueName index="26354" name="[Диапазон].[id просмотра].&amp;[82243]"/>
            <x15:cachedUniqueName index="26355" name="[Диапазон].[id просмотра].&amp;[82245]"/>
            <x15:cachedUniqueName index="26356" name="[Диапазон].[id просмотра].&amp;[82247]"/>
            <x15:cachedUniqueName index="26357" name="[Диапазон].[id просмотра].&amp;[82252]"/>
            <x15:cachedUniqueName index="26358" name="[Диапазон].[id просмотра].&amp;[82255]"/>
            <x15:cachedUniqueName index="26359" name="[Диапазон].[id просмотра].&amp;[82259]"/>
            <x15:cachedUniqueName index="26360" name="[Диапазон].[id просмотра].&amp;[82262]"/>
            <x15:cachedUniqueName index="26361" name="[Диапазон].[id просмотра].&amp;[82266]"/>
            <x15:cachedUniqueName index="26362" name="[Диапазон].[id просмотра].&amp;[82267]"/>
            <x15:cachedUniqueName index="26363" name="[Диапазон].[id просмотра].&amp;[82269]"/>
            <x15:cachedUniqueName index="26364" name="[Диапазон].[id просмотра].&amp;[82272]"/>
            <x15:cachedUniqueName index="26365" name="[Диапазон].[id просмотра].&amp;[82274]"/>
            <x15:cachedUniqueName index="26366" name="[Диапазон].[id просмотра].&amp;[82275]"/>
            <x15:cachedUniqueName index="26367" name="[Диапазон].[id просмотра].&amp;[82280]"/>
            <x15:cachedUniqueName index="26368" name="[Диапазон].[id просмотра].&amp;[82281]"/>
            <x15:cachedUniqueName index="26369" name="[Диапазон].[id просмотра].&amp;[82283]"/>
            <x15:cachedUniqueName index="26370" name="[Диапазон].[id просмотра].&amp;[82287]"/>
            <x15:cachedUniqueName index="26371" name="[Диапазон].[id просмотра].&amp;[82290]"/>
            <x15:cachedUniqueName index="26372" name="[Диапазон].[id просмотра].&amp;[82295]"/>
            <x15:cachedUniqueName index="26373" name="[Диапазон].[id просмотра].&amp;[82300]"/>
            <x15:cachedUniqueName index="26374" name="[Диапазон].[id просмотра].&amp;[82303]"/>
            <x15:cachedUniqueName index="26375" name="[Диапазон].[id просмотра].&amp;[82305]"/>
            <x15:cachedUniqueName index="26376" name="[Диапазон].[id просмотра].&amp;[82307]"/>
            <x15:cachedUniqueName index="26377" name="[Диапазон].[id просмотра].&amp;[82308]"/>
            <x15:cachedUniqueName index="26378" name="[Диапазон].[id просмотра].&amp;[82310]"/>
            <x15:cachedUniqueName index="26379" name="[Диапазон].[id просмотра].&amp;[82315]"/>
            <x15:cachedUniqueName index="26380" name="[Диапазон].[id просмотра].&amp;[82316]"/>
            <x15:cachedUniqueName index="26381" name="[Диапазон].[id просмотра].&amp;[82320]"/>
            <x15:cachedUniqueName index="26382" name="[Диапазон].[id просмотра].&amp;[82321]"/>
            <x15:cachedUniqueName index="26383" name="[Диапазон].[id просмотра].&amp;[82322]"/>
            <x15:cachedUniqueName index="26384" name="[Диапазон].[id просмотра].&amp;[82326]"/>
            <x15:cachedUniqueName index="26385" name="[Диапазон].[id просмотра].&amp;[82329]"/>
            <x15:cachedUniqueName index="26386" name="[Диапазон].[id просмотра].&amp;[82333]"/>
            <x15:cachedUniqueName index="26387" name="[Диапазон].[id просмотра].&amp;[82337]"/>
            <x15:cachedUniqueName index="26388" name="[Диапазон].[id просмотра].&amp;[82342]"/>
            <x15:cachedUniqueName index="26389" name="[Диапазон].[id просмотра].&amp;[82347]"/>
            <x15:cachedUniqueName index="26390" name="[Диапазон].[id просмотра].&amp;[82348]"/>
            <x15:cachedUniqueName index="26391" name="[Диапазон].[id просмотра].&amp;[82352]"/>
            <x15:cachedUniqueName index="26392" name="[Диапазон].[id просмотра].&amp;[82356]"/>
            <x15:cachedUniqueName index="26393" name="[Диапазон].[id просмотра].&amp;[82357]"/>
            <x15:cachedUniqueName index="26394" name="[Диапазон].[id просмотра].&amp;[82361]"/>
            <x15:cachedUniqueName index="26395" name="[Диапазон].[id просмотра].&amp;[82365]"/>
            <x15:cachedUniqueName index="26396" name="[Диапазон].[id просмотра].&amp;[82368]"/>
            <x15:cachedUniqueName index="26397" name="[Диапазон].[id просмотра].&amp;[82369]"/>
            <x15:cachedUniqueName index="26398" name="[Диапазон].[id просмотра].&amp;[82374]"/>
            <x15:cachedUniqueName index="26399" name="[Диапазон].[id просмотра].&amp;[82375]"/>
            <x15:cachedUniqueName index="26400" name="[Диапазон].[id просмотра].&amp;[82377]"/>
            <x15:cachedUniqueName index="26401" name="[Диапазон].[id просмотра].&amp;[82378]"/>
            <x15:cachedUniqueName index="26402" name="[Диапазон].[id просмотра].&amp;[82383]"/>
            <x15:cachedUniqueName index="26403" name="[Диапазон].[id просмотра].&amp;[82385]"/>
            <x15:cachedUniqueName index="26404" name="[Диапазон].[id просмотра].&amp;[82387]"/>
            <x15:cachedUniqueName index="26405" name="[Диапазон].[id просмотра].&amp;[82388]"/>
            <x15:cachedUniqueName index="26406" name="[Диапазон].[id просмотра].&amp;[82392]"/>
            <x15:cachedUniqueName index="26407" name="[Диапазон].[id просмотра].&amp;[82393]"/>
            <x15:cachedUniqueName index="26408" name="[Диапазон].[id просмотра].&amp;[82394]"/>
            <x15:cachedUniqueName index="26409" name="[Диапазон].[id просмотра].&amp;[82399]"/>
            <x15:cachedUniqueName index="26410" name="[Диапазон].[id просмотра].&amp;[82401]"/>
            <x15:cachedUniqueName index="26411" name="[Диапазон].[id просмотра].&amp;[82406]"/>
            <x15:cachedUniqueName index="26412" name="[Диапазон].[id просмотра].&amp;[82408]"/>
            <x15:cachedUniqueName index="26413" name="[Диапазон].[id просмотра].&amp;[82409]"/>
            <x15:cachedUniqueName index="26414" name="[Диапазон].[id просмотра].&amp;[82414]"/>
            <x15:cachedUniqueName index="26415" name="[Диапазон].[id просмотра].&amp;[82419]"/>
            <x15:cachedUniqueName index="26416" name="[Диапазон].[id просмотра].&amp;[82424]"/>
            <x15:cachedUniqueName index="26417" name="[Диапазон].[id просмотра].&amp;[82426]"/>
            <x15:cachedUniqueName index="26418" name="[Диапазон].[id просмотра].&amp;[82430]"/>
            <x15:cachedUniqueName index="26419" name="[Диапазон].[id просмотра].&amp;[82431]"/>
            <x15:cachedUniqueName index="26420" name="[Диапазон].[id просмотра].&amp;[82435]"/>
            <x15:cachedUniqueName index="26421" name="[Диапазон].[id просмотра].&amp;[82438]"/>
            <x15:cachedUniqueName index="26422" name="[Диапазон].[id просмотра].&amp;[82440]"/>
            <x15:cachedUniqueName index="26423" name="[Диапазон].[id просмотра].&amp;[82443]"/>
            <x15:cachedUniqueName index="26424" name="[Диапазон].[id просмотра].&amp;[82447]"/>
            <x15:cachedUniqueName index="26425" name="[Диапазон].[id просмотра].&amp;[82452]"/>
            <x15:cachedUniqueName index="26426" name="[Диапазон].[id просмотра].&amp;[82454]"/>
            <x15:cachedUniqueName index="26427" name="[Диапазон].[id просмотра].&amp;[82455]"/>
            <x15:cachedUniqueName index="26428" name="[Диапазон].[id просмотра].&amp;[82456]"/>
            <x15:cachedUniqueName index="26429" name="[Диапазон].[id просмотра].&amp;[82460]"/>
            <x15:cachedUniqueName index="26430" name="[Диапазон].[id просмотра].&amp;[82465]"/>
            <x15:cachedUniqueName index="26431" name="[Диапазон].[id просмотра].&amp;[82470]"/>
            <x15:cachedUniqueName index="26432" name="[Диапазон].[id просмотра].&amp;[82472]"/>
            <x15:cachedUniqueName index="26433" name="[Диапазон].[id просмотра].&amp;[82477]"/>
            <x15:cachedUniqueName index="26434" name="[Диапазон].[id просмотра].&amp;[82479]"/>
            <x15:cachedUniqueName index="26435" name="[Диапазон].[id просмотра].&amp;[82481]"/>
            <x15:cachedUniqueName index="26436" name="[Диапазон].[id просмотра].&amp;[82484]"/>
            <x15:cachedUniqueName index="26437" name="[Диапазон].[id просмотра].&amp;[82489]"/>
            <x15:cachedUniqueName index="26438" name="[Диапазон].[id просмотра].&amp;[82491]"/>
            <x15:cachedUniqueName index="26439" name="[Диапазон].[id просмотра].&amp;[82494]"/>
            <x15:cachedUniqueName index="26440" name="[Диапазон].[id просмотра].&amp;[82499]"/>
            <x15:cachedUniqueName index="26441" name="[Диапазон].[id просмотра].&amp;[82501]"/>
            <x15:cachedUniqueName index="26442" name="[Диапазон].[id просмотра].&amp;[82503]"/>
            <x15:cachedUniqueName index="26443" name="[Диапазон].[id просмотра].&amp;[82506]"/>
            <x15:cachedUniqueName index="26444" name="[Диапазон].[id просмотра].&amp;[82509]"/>
            <x15:cachedUniqueName index="26445" name="[Диапазон].[id просмотра].&amp;[82513]"/>
            <x15:cachedUniqueName index="26446" name="[Диапазон].[id просмотра].&amp;[82516]"/>
            <x15:cachedUniqueName index="26447" name="[Диапазон].[id просмотра].&amp;[82521]"/>
            <x15:cachedUniqueName index="26448" name="[Диапазон].[id просмотра].&amp;[82523]"/>
            <x15:cachedUniqueName index="26449" name="[Диапазон].[id просмотра].&amp;[82528]"/>
            <x15:cachedUniqueName index="26450" name="[Диапазон].[id просмотра].&amp;[82533]"/>
            <x15:cachedUniqueName index="26451" name="[Диапазон].[id просмотра].&amp;[82534]"/>
            <x15:cachedUniqueName index="26452" name="[Диапазон].[id просмотра].&amp;[82536]"/>
            <x15:cachedUniqueName index="26453" name="[Диапазон].[id просмотра].&amp;[82538]"/>
            <x15:cachedUniqueName index="26454" name="[Диапазон].[id просмотра].&amp;[82541]"/>
            <x15:cachedUniqueName index="26455" name="[Диапазон].[id просмотра].&amp;[82544]"/>
            <x15:cachedUniqueName index="26456" name="[Диапазон].[id просмотра].&amp;[82545]"/>
            <x15:cachedUniqueName index="26457" name="[Диапазон].[id просмотра].&amp;[82546]"/>
            <x15:cachedUniqueName index="26458" name="[Диапазон].[id просмотра].&amp;[82548]"/>
            <x15:cachedUniqueName index="26459" name="[Диапазон].[id просмотра].&amp;[82551]"/>
            <x15:cachedUniqueName index="26460" name="[Диапазон].[id просмотра].&amp;[82555]"/>
            <x15:cachedUniqueName index="26461" name="[Диапазон].[id просмотра].&amp;[82559]"/>
            <x15:cachedUniqueName index="26462" name="[Диапазон].[id просмотра].&amp;[82563]"/>
            <x15:cachedUniqueName index="26463" name="[Диапазон].[id просмотра].&amp;[82565]"/>
            <x15:cachedUniqueName index="26464" name="[Диапазон].[id просмотра].&amp;[82569]"/>
            <x15:cachedUniqueName index="26465" name="[Диапазон].[id просмотра].&amp;[82574]"/>
            <x15:cachedUniqueName index="26466" name="[Диапазон].[id просмотра].&amp;[82577]"/>
            <x15:cachedUniqueName index="26467" name="[Диапазон].[id просмотра].&amp;[82582]"/>
            <x15:cachedUniqueName index="26468" name="[Диапазон].[id просмотра].&amp;[82583]"/>
            <x15:cachedUniqueName index="26469" name="[Диапазон].[id просмотра].&amp;[82586]"/>
            <x15:cachedUniqueName index="26470" name="[Диапазон].[id просмотра].&amp;[82589]"/>
            <x15:cachedUniqueName index="26471" name="[Диапазон].[id просмотра].&amp;[82590]"/>
            <x15:cachedUniqueName index="26472" name="[Диапазон].[id просмотра].&amp;[82592]"/>
            <x15:cachedUniqueName index="26473" name="[Диапазон].[id просмотра].&amp;[82597]"/>
            <x15:cachedUniqueName index="26474" name="[Диапазон].[id просмотра].&amp;[82602]"/>
            <x15:cachedUniqueName index="26475" name="[Диапазон].[id просмотра].&amp;[82605]"/>
            <x15:cachedUniqueName index="26476" name="[Диапазон].[id просмотра].&amp;[82607]"/>
            <x15:cachedUniqueName index="26477" name="[Диапазон].[id просмотра].&amp;[82609]"/>
            <x15:cachedUniqueName index="26478" name="[Диапазон].[id просмотра].&amp;[82613]"/>
            <x15:cachedUniqueName index="26479" name="[Диапазон].[id просмотра].&amp;[82617]"/>
            <x15:cachedUniqueName index="26480" name="[Диапазон].[id просмотра].&amp;[82618]"/>
            <x15:cachedUniqueName index="26481" name="[Диапазон].[id просмотра].&amp;[82622]"/>
            <x15:cachedUniqueName index="26482" name="[Диапазон].[id просмотра].&amp;[82626]"/>
            <x15:cachedUniqueName index="26483" name="[Диапазон].[id просмотра].&amp;[82631]"/>
            <x15:cachedUniqueName index="26484" name="[Диапазон].[id просмотра].&amp;[82636]"/>
            <x15:cachedUniqueName index="26485" name="[Диапазон].[id просмотра].&amp;[82640]"/>
            <x15:cachedUniqueName index="26486" name="[Диапазон].[id просмотра].&amp;[82641]"/>
            <x15:cachedUniqueName index="26487" name="[Диапазон].[id просмотра].&amp;[82642]"/>
            <x15:cachedUniqueName index="26488" name="[Диапазон].[id просмотра].&amp;[82643]"/>
            <x15:cachedUniqueName index="26489" name="[Диапазон].[id просмотра].&amp;[82648]"/>
            <x15:cachedUniqueName index="26490" name="[Диапазон].[id просмотра].&amp;[82653]"/>
            <x15:cachedUniqueName index="26491" name="[Диапазон].[id просмотра].&amp;[82658]"/>
            <x15:cachedUniqueName index="26492" name="[Диапазон].[id просмотра].&amp;[82661]"/>
            <x15:cachedUniqueName index="26493" name="[Диапазон].[id просмотра].&amp;[82665]"/>
            <x15:cachedUniqueName index="26494" name="[Диапазон].[id просмотра].&amp;[82670]"/>
            <x15:cachedUniqueName index="26495" name="[Диапазон].[id просмотра].&amp;[82675]"/>
            <x15:cachedUniqueName index="26496" name="[Диапазон].[id просмотра].&amp;[82679]"/>
            <x15:cachedUniqueName index="26497" name="[Диапазон].[id просмотра].&amp;[82681]"/>
            <x15:cachedUniqueName index="26498" name="[Диапазон].[id просмотра].&amp;[82685]"/>
            <x15:cachedUniqueName index="26499" name="[Диапазон].[id просмотра].&amp;[82690]"/>
            <x15:cachedUniqueName index="26500" name="[Диапазон].[id просмотра].&amp;[82692]"/>
            <x15:cachedUniqueName index="26501" name="[Диапазон].[id просмотра].&amp;[82695]"/>
            <x15:cachedUniqueName index="26502" name="[Диапазон].[id просмотра].&amp;[82699]"/>
            <x15:cachedUniqueName index="26503" name="[Диапазон].[id просмотра].&amp;[82702]"/>
            <x15:cachedUniqueName index="26504" name="[Диапазон].[id просмотра].&amp;[82704]"/>
            <x15:cachedUniqueName index="26505" name="[Диапазон].[id просмотра].&amp;[82709]"/>
            <x15:cachedUniqueName index="26506" name="[Диапазон].[id просмотра].&amp;[82710]"/>
            <x15:cachedUniqueName index="26507" name="[Диапазон].[id просмотра].&amp;[82713]"/>
            <x15:cachedUniqueName index="26508" name="[Диапазон].[id просмотра].&amp;[82718]"/>
            <x15:cachedUniqueName index="26509" name="[Диапазон].[id просмотра].&amp;[82719]"/>
            <x15:cachedUniqueName index="26510" name="[Диапазон].[id просмотра].&amp;[82723]"/>
            <x15:cachedUniqueName index="26511" name="[Диапазон].[id просмотра].&amp;[82725]"/>
            <x15:cachedUniqueName index="26512" name="[Диапазон].[id просмотра].&amp;[82728]"/>
            <x15:cachedUniqueName index="26513" name="[Диапазон].[id просмотра].&amp;[82731]"/>
            <x15:cachedUniqueName index="26514" name="[Диапазон].[id просмотра].&amp;[82735]"/>
            <x15:cachedUniqueName index="26515" name="[Диапазон].[id просмотра].&amp;[82737]"/>
            <x15:cachedUniqueName index="26516" name="[Диапазон].[id просмотра].&amp;[82738]"/>
            <x15:cachedUniqueName index="26517" name="[Диапазон].[id просмотра].&amp;[82739]"/>
            <x15:cachedUniqueName index="26518" name="[Диапазон].[id просмотра].&amp;[82743]"/>
            <x15:cachedUniqueName index="26519" name="[Диапазон].[id просмотра].&amp;[82748]"/>
            <x15:cachedUniqueName index="26520" name="[Диапазон].[id просмотра].&amp;[82750]"/>
            <x15:cachedUniqueName index="26521" name="[Диапазон].[id просмотра].&amp;[82753]"/>
            <x15:cachedUniqueName index="26522" name="[Диапазон].[id просмотра].&amp;[82758]"/>
            <x15:cachedUniqueName index="26523" name="[Диапазон].[id просмотра].&amp;[82760]"/>
            <x15:cachedUniqueName index="26524" name="[Диапазон].[id просмотра].&amp;[82763]"/>
            <x15:cachedUniqueName index="26525" name="[Диапазон].[id просмотра].&amp;[82767]"/>
            <x15:cachedUniqueName index="26526" name="[Диапазон].[id просмотра].&amp;[82768]"/>
            <x15:cachedUniqueName index="26527" name="[Диапазон].[id просмотра].&amp;[82771]"/>
            <x15:cachedUniqueName index="26528" name="[Диапазон].[id просмотра].&amp;[82772]"/>
            <x15:cachedUniqueName index="26529" name="[Диапазон].[id просмотра].&amp;[82773]"/>
            <x15:cachedUniqueName index="26530" name="[Диапазон].[id просмотра].&amp;[82775]"/>
            <x15:cachedUniqueName index="26531" name="[Диапазон].[id просмотра].&amp;[82777]"/>
            <x15:cachedUniqueName index="26532" name="[Диапазон].[id просмотра].&amp;[82781]"/>
            <x15:cachedUniqueName index="26533" name="[Диапазон].[id просмотра].&amp;[82782]"/>
            <x15:cachedUniqueName index="26534" name="[Диапазон].[id просмотра].&amp;[82783]"/>
            <x15:cachedUniqueName index="26535" name="[Диапазон].[id просмотра].&amp;[82787]"/>
            <x15:cachedUniqueName index="26536" name="[Диапазон].[id просмотра].&amp;[82790]"/>
            <x15:cachedUniqueName index="26537" name="[Диапазон].[id просмотра].&amp;[82793]"/>
            <x15:cachedUniqueName index="26538" name="[Диапазон].[id просмотра].&amp;[82794]"/>
            <x15:cachedUniqueName index="26539" name="[Диапазон].[id просмотра].&amp;[82796]"/>
            <x15:cachedUniqueName index="26540" name="[Диапазон].[id просмотра].&amp;[82798]"/>
            <x15:cachedUniqueName index="26541" name="[Диапазон].[id просмотра].&amp;[82801]"/>
            <x15:cachedUniqueName index="26542" name="[Диапазон].[id просмотра].&amp;[82806]"/>
            <x15:cachedUniqueName index="26543" name="[Диапазон].[id просмотра].&amp;[82808]"/>
            <x15:cachedUniqueName index="26544" name="[Диапазон].[id просмотра].&amp;[82812]"/>
            <x15:cachedUniqueName index="26545" name="[Диапазон].[id просмотра].&amp;[82813]"/>
            <x15:cachedUniqueName index="26546" name="[Диапазон].[id просмотра].&amp;[82815]"/>
            <x15:cachedUniqueName index="26547" name="[Диапазон].[id просмотра].&amp;[82820]"/>
            <x15:cachedUniqueName index="26548" name="[Диапазон].[id просмотра].&amp;[82822]"/>
            <x15:cachedUniqueName index="26549" name="[Диапазон].[id просмотра].&amp;[82823]"/>
            <x15:cachedUniqueName index="26550" name="[Диапазон].[id просмотра].&amp;[82825]"/>
            <x15:cachedUniqueName index="26551" name="[Диапазон].[id просмотра].&amp;[82827]"/>
            <x15:cachedUniqueName index="26552" name="[Диапазон].[id просмотра].&amp;[82832]"/>
            <x15:cachedUniqueName index="26553" name="[Диапазон].[id просмотра].&amp;[82837]"/>
            <x15:cachedUniqueName index="26554" name="[Диапазон].[id просмотра].&amp;[82839]"/>
            <x15:cachedUniqueName index="26555" name="[Диапазон].[id просмотра].&amp;[82843]"/>
            <x15:cachedUniqueName index="26556" name="[Диапазон].[id просмотра].&amp;[82847]"/>
            <x15:cachedUniqueName index="26557" name="[Диапазон].[id просмотра].&amp;[82852]"/>
            <x15:cachedUniqueName index="26558" name="[Диапазон].[id просмотра].&amp;[82857]"/>
            <x15:cachedUniqueName index="26559" name="[Диапазон].[id просмотра].&amp;[82861]"/>
            <x15:cachedUniqueName index="26560" name="[Диапазон].[id просмотра].&amp;[82864]"/>
            <x15:cachedUniqueName index="26561" name="[Диапазон].[id просмотра].&amp;[82866]"/>
            <x15:cachedUniqueName index="26562" name="[Диапазон].[id просмотра].&amp;[82870]"/>
            <x15:cachedUniqueName index="26563" name="[Диапазон].[id просмотра].&amp;[82872]"/>
            <x15:cachedUniqueName index="26564" name="[Диапазон].[id просмотра].&amp;[82876]"/>
            <x15:cachedUniqueName index="26565" name="[Диапазон].[id просмотра].&amp;[82881]"/>
            <x15:cachedUniqueName index="26566" name="[Диапазон].[id просмотра].&amp;[82886]"/>
            <x15:cachedUniqueName index="26567" name="[Диапазон].[id просмотра].&amp;[82887]"/>
            <x15:cachedUniqueName index="26568" name="[Диапазон].[id просмотра].&amp;[82889]"/>
            <x15:cachedUniqueName index="26569" name="[Диапазон].[id просмотра].&amp;[82891]"/>
            <x15:cachedUniqueName index="26570" name="[Диапазон].[id просмотра].&amp;[82894]"/>
            <x15:cachedUniqueName index="26571" name="[Диапазон].[id просмотра].&amp;[82899]"/>
            <x15:cachedUniqueName index="26572" name="[Диапазон].[id просмотра].&amp;[82902]"/>
            <x15:cachedUniqueName index="26573" name="[Диапазон].[id просмотра].&amp;[82905]"/>
            <x15:cachedUniqueName index="26574" name="[Диапазон].[id просмотра].&amp;[82906]"/>
            <x15:cachedUniqueName index="26575" name="[Диапазон].[id просмотра].&amp;[82910]"/>
            <x15:cachedUniqueName index="26576" name="[Диапазон].[id просмотра].&amp;[82914]"/>
            <x15:cachedUniqueName index="26577" name="[Диапазон].[id просмотра].&amp;[82918]"/>
            <x15:cachedUniqueName index="26578" name="[Диапазон].[id просмотра].&amp;[82923]"/>
            <x15:cachedUniqueName index="26579" name="[Диапазон].[id просмотра].&amp;[82924]"/>
            <x15:cachedUniqueName index="26580" name="[Диапазон].[id просмотра].&amp;[82928]"/>
            <x15:cachedUniqueName index="26581" name="[Диапазон].[id просмотра].&amp;[82929]"/>
            <x15:cachedUniqueName index="26582" name="[Диапазон].[id просмотра].&amp;[82930]"/>
            <x15:cachedUniqueName index="26583" name="[Диапазон].[id просмотра].&amp;[82934]"/>
            <x15:cachedUniqueName index="26584" name="[Диапазон].[id просмотра].&amp;[82938]"/>
            <x15:cachedUniqueName index="26585" name="[Диапазон].[id просмотра].&amp;[82941]"/>
            <x15:cachedUniqueName index="26586" name="[Диапазон].[id просмотра].&amp;[82946]"/>
            <x15:cachedUniqueName index="26587" name="[Диапазон].[id просмотра].&amp;[82950]"/>
            <x15:cachedUniqueName index="26588" name="[Диапазон].[id просмотра].&amp;[82953]"/>
            <x15:cachedUniqueName index="26589" name="[Диапазон].[id просмотра].&amp;[82954]"/>
            <x15:cachedUniqueName index="26590" name="[Диапазон].[id просмотра].&amp;[82955]"/>
            <x15:cachedUniqueName index="26591" name="[Диапазон].[id просмотра].&amp;[82956]"/>
            <x15:cachedUniqueName index="26592" name="[Диапазон].[id просмотра].&amp;[82961]"/>
            <x15:cachedUniqueName index="26593" name="[Диапазон].[id просмотра].&amp;[82965]"/>
            <x15:cachedUniqueName index="26594" name="[Диапазон].[id просмотра].&amp;[82966]"/>
            <x15:cachedUniqueName index="26595" name="[Диапазон].[id просмотра].&amp;[82968]"/>
            <x15:cachedUniqueName index="26596" name="[Диапазон].[id просмотра].&amp;[82969]"/>
            <x15:cachedUniqueName index="26597" name="[Диапазон].[id просмотра].&amp;[82972]"/>
            <x15:cachedUniqueName index="26598" name="[Диапазон].[id просмотра].&amp;[82977]"/>
            <x15:cachedUniqueName index="26599" name="[Диапазон].[id просмотра].&amp;[82979]"/>
            <x15:cachedUniqueName index="26600" name="[Диапазон].[id просмотра].&amp;[82981]"/>
            <x15:cachedUniqueName index="26601" name="[Диапазон].[id просмотра].&amp;[82983]"/>
            <x15:cachedUniqueName index="26602" name="[Диапазон].[id просмотра].&amp;[82986]"/>
            <x15:cachedUniqueName index="26603" name="[Диапазон].[id просмотра].&amp;[82987]"/>
            <x15:cachedUniqueName index="26604" name="[Диапазон].[id просмотра].&amp;[82989]"/>
            <x15:cachedUniqueName index="26605" name="[Диапазон].[id просмотра].&amp;[82993]"/>
            <x15:cachedUniqueName index="26606" name="[Диапазон].[id просмотра].&amp;[82996]"/>
            <x15:cachedUniqueName index="26607" name="[Диапазон].[id просмотра].&amp;[82999]"/>
            <x15:cachedUniqueName index="26608" name="[Диапазон].[id просмотра].&amp;[83002]"/>
            <x15:cachedUniqueName index="26609" name="[Диапазон].[id просмотра].&amp;[83007]"/>
            <x15:cachedUniqueName index="26610" name="[Диапазон].[id просмотра].&amp;[83011]"/>
            <x15:cachedUniqueName index="26611" name="[Диапазон].[id просмотра].&amp;[83016]"/>
            <x15:cachedUniqueName index="26612" name="[Диапазон].[id просмотра].&amp;[83017]"/>
            <x15:cachedUniqueName index="26613" name="[Диапазон].[id просмотра].&amp;[83021]"/>
            <x15:cachedUniqueName index="26614" name="[Диапазон].[id просмотра].&amp;[83022]"/>
            <x15:cachedUniqueName index="26615" name="[Диапазон].[id просмотра].&amp;[83023]"/>
            <x15:cachedUniqueName index="26616" name="[Диапазон].[id просмотра].&amp;[83027]"/>
            <x15:cachedUniqueName index="26617" name="[Диапазон].[id просмотра].&amp;[83031]"/>
            <x15:cachedUniqueName index="26618" name="[Диапазон].[id просмотра].&amp;[83032]"/>
            <x15:cachedUniqueName index="26619" name="[Диапазон].[id просмотра].&amp;[83035]"/>
            <x15:cachedUniqueName index="26620" name="[Диапазон].[id просмотра].&amp;[83037]"/>
            <x15:cachedUniqueName index="26621" name="[Диапазон].[id просмотра].&amp;[83042]"/>
            <x15:cachedUniqueName index="26622" name="[Диапазон].[id просмотра].&amp;[83044]"/>
            <x15:cachedUniqueName index="26623" name="[Диапазон].[id просмотра].&amp;[83046]"/>
            <x15:cachedUniqueName index="26624" name="[Диапазон].[id просмотра].&amp;[83051]"/>
            <x15:cachedUniqueName index="26625" name="[Диапазон].[id просмотра].&amp;[83053]"/>
            <x15:cachedUniqueName index="26626" name="[Диапазон].[id просмотра].&amp;[83055]"/>
            <x15:cachedUniqueName index="26627" name="[Диапазон].[id просмотра].&amp;[83057]"/>
            <x15:cachedUniqueName index="26628" name="[Диапазон].[id просмотра].&amp;[83059]"/>
            <x15:cachedUniqueName index="26629" name="[Диапазон].[id просмотра].&amp;[83062]"/>
            <x15:cachedUniqueName index="26630" name="[Диапазон].[id просмотра].&amp;[83065]"/>
            <x15:cachedUniqueName index="26631" name="[Диапазон].[id просмотра].&amp;[83067]"/>
            <x15:cachedUniqueName index="26632" name="[Диапазон].[id просмотра].&amp;[83069]"/>
            <x15:cachedUniqueName index="26633" name="[Диапазон].[id просмотра].&amp;[83070]"/>
            <x15:cachedUniqueName index="26634" name="[Диапазон].[id просмотра].&amp;[83075]"/>
            <x15:cachedUniqueName index="26635" name="[Диапазон].[id просмотра].&amp;[83079]"/>
            <x15:cachedUniqueName index="26636" name="[Диапазон].[id просмотра].&amp;[83083]"/>
            <x15:cachedUniqueName index="26637" name="[Диапазон].[id просмотра].&amp;[83084]"/>
            <x15:cachedUniqueName index="26638" name="[Диапазон].[id просмотра].&amp;[83088]"/>
            <x15:cachedUniqueName index="26639" name="[Диапазон].[id просмотра].&amp;[83090]"/>
            <x15:cachedUniqueName index="26640" name="[Диапазон].[id просмотра].&amp;[83094]"/>
            <x15:cachedUniqueName index="26641" name="[Диапазон].[id просмотра].&amp;[83096]"/>
            <x15:cachedUniqueName index="26642" name="[Диапазон].[id просмотра].&amp;[83100]"/>
            <x15:cachedUniqueName index="26643" name="[Диапазон].[id просмотра].&amp;[83102]"/>
            <x15:cachedUniqueName index="26644" name="[Диапазон].[id просмотра].&amp;[83103]"/>
            <x15:cachedUniqueName index="26645" name="[Диапазон].[id просмотра].&amp;[83105]"/>
            <x15:cachedUniqueName index="26646" name="[Диапазон].[id просмотра].&amp;[83108]"/>
            <x15:cachedUniqueName index="26647" name="[Диапазон].[id просмотра].&amp;[83112]"/>
            <x15:cachedUniqueName index="26648" name="[Диапазон].[id просмотра].&amp;[83115]"/>
            <x15:cachedUniqueName index="26649" name="[Диапазон].[id просмотра].&amp;[83119]"/>
            <x15:cachedUniqueName index="26650" name="[Диапазон].[id просмотра].&amp;[83124]"/>
            <x15:cachedUniqueName index="26651" name="[Диапазон].[id просмотра].&amp;[83129]"/>
            <x15:cachedUniqueName index="26652" name="[Диапазон].[id просмотра].&amp;[83133]"/>
            <x15:cachedUniqueName index="26653" name="[Диапазон].[id просмотра].&amp;[83137]"/>
            <x15:cachedUniqueName index="26654" name="[Диапазон].[id просмотра].&amp;[83139]"/>
            <x15:cachedUniqueName index="26655" name="[Диапазон].[id просмотра].&amp;[83141]"/>
            <x15:cachedUniqueName index="26656" name="[Диапазон].[id просмотра].&amp;[83145]"/>
            <x15:cachedUniqueName index="26657" name="[Диапазон].[id просмотра].&amp;[83146]"/>
            <x15:cachedUniqueName index="26658" name="[Диапазон].[id просмотра].&amp;[83149]"/>
            <x15:cachedUniqueName index="26659" name="[Диапазон].[id просмотра].&amp;[83150]"/>
            <x15:cachedUniqueName index="26660" name="[Диапазон].[id просмотра].&amp;[83155]"/>
            <x15:cachedUniqueName index="26661" name="[Диапазон].[id просмотра].&amp;[83159]"/>
            <x15:cachedUniqueName index="26662" name="[Диапазон].[id просмотра].&amp;[83160]"/>
            <x15:cachedUniqueName index="26663" name="[Диапазон].[id просмотра].&amp;[83165]"/>
            <x15:cachedUniqueName index="26664" name="[Диапазон].[id просмотра].&amp;[83167]"/>
            <x15:cachedUniqueName index="26665" name="[Диапазон].[id просмотра].&amp;[83170]"/>
            <x15:cachedUniqueName index="26666" name="[Диапазон].[id просмотра].&amp;[83174]"/>
            <x15:cachedUniqueName index="26667" name="[Диапазон].[id просмотра].&amp;[83177]"/>
            <x15:cachedUniqueName index="26668" name="[Диапазон].[id просмотра].&amp;[83182]"/>
            <x15:cachedUniqueName index="26669" name="[Диапазон].[id просмотра].&amp;[83185]"/>
            <x15:cachedUniqueName index="26670" name="[Диапазон].[id просмотра].&amp;[83188]"/>
            <x15:cachedUniqueName index="26671" name="[Диапазон].[id просмотра].&amp;[83190]"/>
            <x15:cachedUniqueName index="26672" name="[Диапазон].[id просмотра].&amp;[83191]"/>
            <x15:cachedUniqueName index="26673" name="[Диапазон].[id просмотра].&amp;[83193]"/>
            <x15:cachedUniqueName index="26674" name="[Диапазон].[id просмотра].&amp;[83198]"/>
            <x15:cachedUniqueName index="26675" name="[Диапазон].[id просмотра].&amp;[83202]"/>
            <x15:cachedUniqueName index="26676" name="[Диапазон].[id просмотра].&amp;[83205]"/>
            <x15:cachedUniqueName index="26677" name="[Диапазон].[id просмотра].&amp;[83206]"/>
            <x15:cachedUniqueName index="26678" name="[Диапазон].[id просмотра].&amp;[83208]"/>
            <x15:cachedUniqueName index="26679" name="[Диапазон].[id просмотра].&amp;[83211]"/>
            <x15:cachedUniqueName index="26680" name="[Диапазон].[id просмотра].&amp;[83212]"/>
            <x15:cachedUniqueName index="26681" name="[Диапазон].[id просмотра].&amp;[83213]"/>
            <x15:cachedUniqueName index="26682" name="[Диапазон].[id просмотра].&amp;[83215]"/>
            <x15:cachedUniqueName index="26683" name="[Диапазон].[id просмотра].&amp;[83216]"/>
            <x15:cachedUniqueName index="26684" name="[Диапазон].[id просмотра].&amp;[83217]"/>
            <x15:cachedUniqueName index="26685" name="[Диапазон].[id просмотра].&amp;[83219]"/>
            <x15:cachedUniqueName index="26686" name="[Диапазон].[id просмотра].&amp;[83222]"/>
            <x15:cachedUniqueName index="26687" name="[Диапазон].[id просмотра].&amp;[83225]"/>
            <x15:cachedUniqueName index="26688" name="[Диапазон].[id просмотра].&amp;[83230]"/>
            <x15:cachedUniqueName index="26689" name="[Диапазон].[id просмотра].&amp;[83233]"/>
            <x15:cachedUniqueName index="26690" name="[Диапазон].[id просмотра].&amp;[83237]"/>
            <x15:cachedUniqueName index="26691" name="[Диапазон].[id просмотра].&amp;[83242]"/>
            <x15:cachedUniqueName index="26692" name="[Диапазон].[id просмотра].&amp;[83246]"/>
            <x15:cachedUniqueName index="26693" name="[Диапазон].[id просмотра].&amp;[83249]"/>
            <x15:cachedUniqueName index="26694" name="[Диапазон].[id просмотра].&amp;[83251]"/>
            <x15:cachedUniqueName index="26695" name="[Диапазон].[id просмотра].&amp;[83256]"/>
            <x15:cachedUniqueName index="26696" name="[Диапазон].[id просмотра].&amp;[83258]"/>
            <x15:cachedUniqueName index="26697" name="[Диапазон].[id просмотра].&amp;[83260]"/>
            <x15:cachedUniqueName index="26698" name="[Диапазон].[id просмотра].&amp;[83261]"/>
            <x15:cachedUniqueName index="26699" name="[Диапазон].[id просмотра].&amp;[83262]"/>
            <x15:cachedUniqueName index="26700" name="[Диапазон].[id просмотра].&amp;[83263]"/>
            <x15:cachedUniqueName index="26701" name="[Диапазон].[id просмотра].&amp;[83264]"/>
            <x15:cachedUniqueName index="26702" name="[Диапазон].[id просмотра].&amp;[83266]"/>
            <x15:cachedUniqueName index="26703" name="[Диапазон].[id просмотра].&amp;[83267]"/>
            <x15:cachedUniqueName index="26704" name="[Диапазон].[id просмотра].&amp;[83272]"/>
            <x15:cachedUniqueName index="26705" name="[Диапазон].[id просмотра].&amp;[83277]"/>
            <x15:cachedUniqueName index="26706" name="[Диапазон].[id просмотра].&amp;[83282]"/>
            <x15:cachedUniqueName index="26707" name="[Диапазон].[id просмотра].&amp;[83283]"/>
            <x15:cachedUniqueName index="26708" name="[Диапазон].[id просмотра].&amp;[83285]"/>
            <x15:cachedUniqueName index="26709" name="[Диапазон].[id просмотра].&amp;[83289]"/>
            <x15:cachedUniqueName index="26710" name="[Диапазон].[id просмотра].&amp;[83290]"/>
            <x15:cachedUniqueName index="26711" name="[Диапазон].[id просмотра].&amp;[83294]"/>
            <x15:cachedUniqueName index="26712" name="[Диапазон].[id просмотра].&amp;[83297]"/>
            <x15:cachedUniqueName index="26713" name="[Диапазон].[id просмотра].&amp;[83300]"/>
            <x15:cachedUniqueName index="26714" name="[Диапазон].[id просмотра].&amp;[83303]"/>
            <x15:cachedUniqueName index="26715" name="[Диапазон].[id просмотра].&amp;[83305]"/>
            <x15:cachedUniqueName index="26716" name="[Диапазон].[id просмотра].&amp;[83307]"/>
            <x15:cachedUniqueName index="26717" name="[Диапазон].[id просмотра].&amp;[83310]"/>
            <x15:cachedUniqueName index="26718" name="[Диапазон].[id просмотра].&amp;[83311]"/>
            <x15:cachedUniqueName index="26719" name="[Диапазон].[id просмотра].&amp;[83314]"/>
            <x15:cachedUniqueName index="26720" name="[Диапазон].[id просмотра].&amp;[83318]"/>
            <x15:cachedUniqueName index="26721" name="[Диапазон].[id просмотра].&amp;[83323]"/>
            <x15:cachedUniqueName index="26722" name="[Диапазон].[id просмотра].&amp;[83325]"/>
            <x15:cachedUniqueName index="26723" name="[Диапазон].[id просмотра].&amp;[83326]"/>
            <x15:cachedUniqueName index="26724" name="[Диапазон].[id просмотра].&amp;[83331]"/>
            <x15:cachedUniqueName index="26725" name="[Диапазон].[id просмотра].&amp;[83335]"/>
            <x15:cachedUniqueName index="26726" name="[Диапазон].[id просмотра].&amp;[83336]"/>
            <x15:cachedUniqueName index="26727" name="[Диапазон].[id просмотра].&amp;[83339]"/>
            <x15:cachedUniqueName index="26728" name="[Диапазон].[id просмотра].&amp;[83342]"/>
            <x15:cachedUniqueName index="26729" name="[Диапазон].[id просмотра].&amp;[83345]"/>
            <x15:cachedUniqueName index="26730" name="[Диапазон].[id просмотра].&amp;[83349]"/>
            <x15:cachedUniqueName index="26731" name="[Диапазон].[id просмотра].&amp;[83353]"/>
            <x15:cachedUniqueName index="26732" name="[Диапазон].[id просмотра].&amp;[83354]"/>
            <x15:cachedUniqueName index="26733" name="[Диапазон].[id просмотра].&amp;[83355]"/>
            <x15:cachedUniqueName index="26734" name="[Диапазон].[id просмотра].&amp;[83357]"/>
            <x15:cachedUniqueName index="26735" name="[Диапазон].[id просмотра].&amp;[83361]"/>
            <x15:cachedUniqueName index="26736" name="[Диапазон].[id просмотра].&amp;[83362]"/>
            <x15:cachedUniqueName index="26737" name="[Диапазон].[id просмотра].&amp;[83366]"/>
            <x15:cachedUniqueName index="26738" name="[Диапазон].[id просмотра].&amp;[83369]"/>
            <x15:cachedUniqueName index="26739" name="[Диапазон].[id просмотра].&amp;[83370]"/>
            <x15:cachedUniqueName index="26740" name="[Диапазон].[id просмотра].&amp;[83371]"/>
            <x15:cachedUniqueName index="26741" name="[Диапазон].[id просмотра].&amp;[83373]"/>
            <x15:cachedUniqueName index="26742" name="[Диапазон].[id просмотра].&amp;[83376]"/>
            <x15:cachedUniqueName index="26743" name="[Диапазон].[id просмотра].&amp;[83378]"/>
            <x15:cachedUniqueName index="26744" name="[Диапазон].[id просмотра].&amp;[83379]"/>
            <x15:cachedUniqueName index="26745" name="[Диапазон].[id просмотра].&amp;[83381]"/>
            <x15:cachedUniqueName index="26746" name="[Диапазон].[id просмотра].&amp;[83382]"/>
            <x15:cachedUniqueName index="26747" name="[Диапазон].[id просмотра].&amp;[83383]"/>
            <x15:cachedUniqueName index="26748" name="[Диапазон].[id просмотра].&amp;[83388]"/>
            <x15:cachedUniqueName index="26749" name="[Диапазон].[id просмотра].&amp;[83392]"/>
            <x15:cachedUniqueName index="26750" name="[Диапазон].[id просмотра].&amp;[83393]"/>
            <x15:cachedUniqueName index="26751" name="[Диапазон].[id просмотра].&amp;[83397]"/>
            <x15:cachedUniqueName index="26752" name="[Диапазон].[id просмотра].&amp;[83398]"/>
            <x15:cachedUniqueName index="26753" name="[Диапазон].[id просмотра].&amp;[83400]"/>
            <x15:cachedUniqueName index="26754" name="[Диапазон].[id просмотра].&amp;[83402]"/>
            <x15:cachedUniqueName index="26755" name="[Диапазон].[id просмотра].&amp;[83405]"/>
            <x15:cachedUniqueName index="26756" name="[Диапазон].[id просмотра].&amp;[83410]"/>
            <x15:cachedUniqueName index="26757" name="[Диапазон].[id просмотра].&amp;[83411]"/>
            <x15:cachedUniqueName index="26758" name="[Диапазон].[id просмотра].&amp;[83414]"/>
            <x15:cachedUniqueName index="26759" name="[Диапазон].[id просмотра].&amp;[83415]"/>
            <x15:cachedUniqueName index="26760" name="[Диапазон].[id просмотра].&amp;[83418]"/>
            <x15:cachedUniqueName index="26761" name="[Диапазон].[id просмотра].&amp;[83423]"/>
            <x15:cachedUniqueName index="26762" name="[Диапазон].[id просмотра].&amp;[83425]"/>
            <x15:cachedUniqueName index="26763" name="[Диапазон].[id просмотра].&amp;[83428]"/>
            <x15:cachedUniqueName index="26764" name="[Диапазон].[id просмотра].&amp;[83432]"/>
            <x15:cachedUniqueName index="26765" name="[Диапазон].[id просмотра].&amp;[83436]"/>
            <x15:cachedUniqueName index="26766" name="[Диапазон].[id просмотра].&amp;[83439]"/>
            <x15:cachedUniqueName index="26767" name="[Диапазон].[id просмотра].&amp;[83442]"/>
            <x15:cachedUniqueName index="26768" name="[Диапазон].[id просмотра].&amp;[83447]"/>
            <x15:cachedUniqueName index="26769" name="[Диапазон].[id просмотра].&amp;[83450]"/>
            <x15:cachedUniqueName index="26770" name="[Диапазон].[id просмотра].&amp;[83453]"/>
            <x15:cachedUniqueName index="26771" name="[Диапазон].[id просмотра].&amp;[83457]"/>
            <x15:cachedUniqueName index="26772" name="[Диапазон].[id просмотра].&amp;[83461]"/>
            <x15:cachedUniqueName index="26773" name="[Диапазон].[id просмотра].&amp;[83463]"/>
            <x15:cachedUniqueName index="26774" name="[Диапазон].[id просмотра].&amp;[83466]"/>
            <x15:cachedUniqueName index="26775" name="[Диапазон].[id просмотра].&amp;[83467]"/>
            <x15:cachedUniqueName index="26776" name="[Диапазон].[id просмотра].&amp;[83470]"/>
            <x15:cachedUniqueName index="26777" name="[Диапазон].[id просмотра].&amp;[83471]"/>
            <x15:cachedUniqueName index="26778" name="[Диапазон].[id просмотра].&amp;[83476]"/>
            <x15:cachedUniqueName index="26779" name="[Диапазон].[id просмотра].&amp;[83477]"/>
            <x15:cachedUniqueName index="26780" name="[Диапазон].[id просмотра].&amp;[83478]"/>
            <x15:cachedUniqueName index="26781" name="[Диапазон].[id просмотра].&amp;[83483]"/>
            <x15:cachedUniqueName index="26782" name="[Диапазон].[id просмотра].&amp;[83485]"/>
            <x15:cachedUniqueName index="26783" name="[Диапазон].[id просмотра].&amp;[83490]"/>
            <x15:cachedUniqueName index="26784" name="[Диапазон].[id просмотра].&amp;[83495]"/>
            <x15:cachedUniqueName index="26785" name="[Диапазон].[id просмотра].&amp;[83498]"/>
            <x15:cachedUniqueName index="26786" name="[Диапазон].[id просмотра].&amp;[83503]"/>
            <x15:cachedUniqueName index="26787" name="[Диапазон].[id просмотра].&amp;[83504]"/>
            <x15:cachedUniqueName index="26788" name="[Диапазон].[id просмотра].&amp;[83507]"/>
            <x15:cachedUniqueName index="26789" name="[Диапазон].[id просмотра].&amp;[83508]"/>
            <x15:cachedUniqueName index="26790" name="[Диапазон].[id просмотра].&amp;[83511]"/>
            <x15:cachedUniqueName index="26791" name="[Диапазон].[id просмотра].&amp;[83512]"/>
            <x15:cachedUniqueName index="26792" name="[Диапазон].[id просмотра].&amp;[83517]"/>
            <x15:cachedUniqueName index="26793" name="[Диапазон].[id просмотра].&amp;[83519]"/>
            <x15:cachedUniqueName index="26794" name="[Диапазон].[id просмотра].&amp;[83523]"/>
            <x15:cachedUniqueName index="26795" name="[Диапазон].[id просмотра].&amp;[83527]"/>
            <x15:cachedUniqueName index="26796" name="[Диапазон].[id просмотра].&amp;[83530]"/>
            <x15:cachedUniqueName index="26797" name="[Диапазон].[id просмотра].&amp;[83532]"/>
            <x15:cachedUniqueName index="26798" name="[Диапазон].[id просмотра].&amp;[83533]"/>
            <x15:cachedUniqueName index="26799" name="[Диапазон].[id просмотра].&amp;[83538]"/>
            <x15:cachedUniqueName index="26800" name="[Диапазон].[id просмотра].&amp;[83539]"/>
            <x15:cachedUniqueName index="26801" name="[Диапазон].[id просмотра].&amp;[83542]"/>
            <x15:cachedUniqueName index="26802" name="[Диапазон].[id просмотра].&amp;[83547]"/>
            <x15:cachedUniqueName index="26803" name="[Диапазон].[id просмотра].&amp;[83548]"/>
            <x15:cachedUniqueName index="26804" name="[Диапазон].[id просмотра].&amp;[83552]"/>
            <x15:cachedUniqueName index="26805" name="[Диапазон].[id просмотра].&amp;[83557]"/>
            <x15:cachedUniqueName index="26806" name="[Диапазон].[id просмотра].&amp;[83558]"/>
            <x15:cachedUniqueName index="26807" name="[Диапазон].[id просмотра].&amp;[83563]"/>
            <x15:cachedUniqueName index="26808" name="[Диапазон].[id просмотра].&amp;[83564]"/>
            <x15:cachedUniqueName index="26809" name="[Диапазон].[id просмотра].&amp;[83569]"/>
            <x15:cachedUniqueName index="26810" name="[Диапазон].[id просмотра].&amp;[83574]"/>
            <x15:cachedUniqueName index="26811" name="[Диапазон].[id просмотра].&amp;[83575]"/>
            <x15:cachedUniqueName index="26812" name="[Диапазон].[id просмотра].&amp;[83577]"/>
            <x15:cachedUniqueName index="26813" name="[Диапазон].[id просмотра].&amp;[83581]"/>
            <x15:cachedUniqueName index="26814" name="[Диапазон].[id просмотра].&amp;[83585]"/>
            <x15:cachedUniqueName index="26815" name="[Диапазон].[id просмотра].&amp;[83589]"/>
            <x15:cachedUniqueName index="26816" name="[Диапазон].[id просмотра].&amp;[83592]"/>
            <x15:cachedUniqueName index="26817" name="[Диапазон].[id просмотра].&amp;[83596]"/>
            <x15:cachedUniqueName index="26818" name="[Диапазон].[id просмотра].&amp;[83597]"/>
            <x15:cachedUniqueName index="26819" name="[Диапазон].[id просмотра].&amp;[83599]"/>
            <x15:cachedUniqueName index="26820" name="[Диапазон].[id просмотра].&amp;[83602]"/>
            <x15:cachedUniqueName index="26821" name="[Диапазон].[id просмотра].&amp;[83605]"/>
            <x15:cachedUniqueName index="26822" name="[Диапазон].[id просмотра].&amp;[83608]"/>
            <x15:cachedUniqueName index="26823" name="[Диапазон].[id просмотра].&amp;[83611]"/>
            <x15:cachedUniqueName index="26824" name="[Диапазон].[id просмотра].&amp;[83616]"/>
            <x15:cachedUniqueName index="26825" name="[Диапазон].[id просмотра].&amp;[83619]"/>
            <x15:cachedUniqueName index="26826" name="[Диапазон].[id просмотра].&amp;[83624]"/>
            <x15:cachedUniqueName index="26827" name="[Диапазон].[id просмотра].&amp;[83629]"/>
            <x15:cachedUniqueName index="26828" name="[Диапазон].[id просмотра].&amp;[83632]"/>
            <x15:cachedUniqueName index="26829" name="[Диапазон].[id просмотра].&amp;[83633]"/>
            <x15:cachedUniqueName index="26830" name="[Диапазон].[id просмотра].&amp;[83634]"/>
            <x15:cachedUniqueName index="26831" name="[Диапазон].[id просмотра].&amp;[83635]"/>
            <x15:cachedUniqueName index="26832" name="[Диапазон].[id просмотра].&amp;[83636]"/>
            <x15:cachedUniqueName index="26833" name="[Диапазон].[id просмотра].&amp;[83638]"/>
            <x15:cachedUniqueName index="26834" name="[Диапазон].[id просмотра].&amp;[83643]"/>
            <x15:cachedUniqueName index="26835" name="[Диапазон].[id просмотра].&amp;[83648]"/>
            <x15:cachedUniqueName index="26836" name="[Диапазон].[id просмотра].&amp;[83653]"/>
            <x15:cachedUniqueName index="26837" name="[Диапазон].[id просмотра].&amp;[83654]"/>
            <x15:cachedUniqueName index="26838" name="[Диапазон].[id просмотра].&amp;[83657]"/>
            <x15:cachedUniqueName index="26839" name="[Диапазон].[id просмотра].&amp;[83662]"/>
            <x15:cachedUniqueName index="26840" name="[Диапазон].[id просмотра].&amp;[83667]"/>
            <x15:cachedUniqueName index="26841" name="[Диапазон].[id просмотра].&amp;[83670]"/>
            <x15:cachedUniqueName index="26842" name="[Диапазон].[id просмотра].&amp;[83672]"/>
            <x15:cachedUniqueName index="26843" name="[Диапазон].[id просмотра].&amp;[83677]"/>
            <x15:cachedUniqueName index="26844" name="[Диапазон].[id просмотра].&amp;[83682]"/>
            <x15:cachedUniqueName index="26845" name="[Диапазон].[id просмотра].&amp;[83683]"/>
            <x15:cachedUniqueName index="26846" name="[Диапазон].[id просмотра].&amp;[83688]"/>
            <x15:cachedUniqueName index="26847" name="[Диапазон].[id просмотра].&amp;[83691]"/>
            <x15:cachedUniqueName index="26848" name="[Диапазон].[id просмотра].&amp;[83692]"/>
            <x15:cachedUniqueName index="26849" name="[Диапазон].[id просмотра].&amp;[83694]"/>
            <x15:cachedUniqueName index="26850" name="[Диапазон].[id просмотра].&amp;[83699]"/>
            <x15:cachedUniqueName index="26851" name="[Диапазон].[id просмотра].&amp;[83700]"/>
            <x15:cachedUniqueName index="26852" name="[Диапазон].[id просмотра].&amp;[83705]"/>
            <x15:cachedUniqueName index="26853" name="[Диапазон].[id просмотра].&amp;[83708]"/>
            <x15:cachedUniqueName index="26854" name="[Диапазон].[id просмотра].&amp;[83710]"/>
            <x15:cachedUniqueName index="26855" name="[Диапазон].[id просмотра].&amp;[83712]"/>
            <x15:cachedUniqueName index="26856" name="[Диапазон].[id просмотра].&amp;[83713]"/>
            <x15:cachedUniqueName index="26857" name="[Диапазон].[id просмотра].&amp;[83716]"/>
            <x15:cachedUniqueName index="26858" name="[Диапазон].[id просмотра].&amp;[83718]"/>
            <x15:cachedUniqueName index="26859" name="[Диапазон].[id просмотра].&amp;[83721]"/>
            <x15:cachedUniqueName index="26860" name="[Диапазон].[id просмотра].&amp;[83724]"/>
            <x15:cachedUniqueName index="26861" name="[Диапазон].[id просмотра].&amp;[83727]"/>
            <x15:cachedUniqueName index="26862" name="[Диапазон].[id просмотра].&amp;[83732]"/>
            <x15:cachedUniqueName index="26863" name="[Диапазон].[id просмотра].&amp;[83733]"/>
            <x15:cachedUniqueName index="26864" name="[Диапазон].[id просмотра].&amp;[83734]"/>
            <x15:cachedUniqueName index="26865" name="[Диапазон].[id просмотра].&amp;[83735]"/>
            <x15:cachedUniqueName index="26866" name="[Диапазон].[id просмотра].&amp;[83740]"/>
            <x15:cachedUniqueName index="26867" name="[Диапазон].[id просмотра].&amp;[83742]"/>
            <x15:cachedUniqueName index="26868" name="[Диапазон].[id просмотра].&amp;[83744]"/>
            <x15:cachedUniqueName index="26869" name="[Диапазон].[id просмотра].&amp;[83748]"/>
            <x15:cachedUniqueName index="26870" name="[Диапазон].[id просмотра].&amp;[83750]"/>
            <x15:cachedUniqueName index="26871" name="[Диапазон].[id просмотра].&amp;[83752]"/>
            <x15:cachedUniqueName index="26872" name="[Диапазон].[id просмотра].&amp;[83757]"/>
            <x15:cachedUniqueName index="26873" name="[Диапазон].[id просмотра].&amp;[83761]"/>
            <x15:cachedUniqueName index="26874" name="[Диапазон].[id просмотра].&amp;[83766]"/>
            <x15:cachedUniqueName index="26875" name="[Диапазон].[id просмотра].&amp;[83771]"/>
            <x15:cachedUniqueName index="26876" name="[Диапазон].[id просмотра].&amp;[83772]"/>
            <x15:cachedUniqueName index="26877" name="[Диапазон].[id просмотра].&amp;[83775]"/>
            <x15:cachedUniqueName index="26878" name="[Диапазон].[id просмотра].&amp;[83777]"/>
            <x15:cachedUniqueName index="26879" name="[Диапазон].[id просмотра].&amp;[83780]"/>
            <x15:cachedUniqueName index="26880" name="[Диапазон].[id просмотра].&amp;[83785]"/>
            <x15:cachedUniqueName index="26881" name="[Диапазон].[id просмотра].&amp;[83786]"/>
            <x15:cachedUniqueName index="26882" name="[Диапазон].[id просмотра].&amp;[83791]"/>
            <x15:cachedUniqueName index="26883" name="[Диапазон].[id просмотра].&amp;[83793]"/>
            <x15:cachedUniqueName index="26884" name="[Диапазон].[id просмотра].&amp;[83797]"/>
            <x15:cachedUniqueName index="26885" name="[Диапазон].[id просмотра].&amp;[83798]"/>
            <x15:cachedUniqueName index="26886" name="[Диапазон].[id просмотра].&amp;[83802]"/>
            <x15:cachedUniqueName index="26887" name="[Диапазон].[id просмотра].&amp;[83806]"/>
            <x15:cachedUniqueName index="26888" name="[Диапазон].[id просмотра].&amp;[83807]"/>
            <x15:cachedUniqueName index="26889" name="[Диапазон].[id просмотра].&amp;[83810]"/>
            <x15:cachedUniqueName index="26890" name="[Диапазон].[id просмотра].&amp;[83811]"/>
            <x15:cachedUniqueName index="26891" name="[Диапазон].[id просмотра].&amp;[83816]"/>
            <x15:cachedUniqueName index="26892" name="[Диапазон].[id просмотра].&amp;[83819]"/>
            <x15:cachedUniqueName index="26893" name="[Диапазон].[id просмотра].&amp;[83824]"/>
            <x15:cachedUniqueName index="26894" name="[Диапазон].[id просмотра].&amp;[83828]"/>
            <x15:cachedUniqueName index="26895" name="[Диапазон].[id просмотра].&amp;[83830]"/>
            <x15:cachedUniqueName index="26896" name="[Диапазон].[id просмотра].&amp;[83834]"/>
            <x15:cachedUniqueName index="26897" name="[Диапазон].[id просмотра].&amp;[83835]"/>
            <x15:cachedUniqueName index="26898" name="[Диапазон].[id просмотра].&amp;[83840]"/>
            <x15:cachedUniqueName index="26899" name="[Диапазон].[id просмотра].&amp;[83844]"/>
            <x15:cachedUniqueName index="26900" name="[Диапазон].[id просмотра].&amp;[83847]"/>
            <x15:cachedUniqueName index="26901" name="[Диапазон].[id просмотра].&amp;[83848]"/>
            <x15:cachedUniqueName index="26902" name="[Диапазон].[id просмотра].&amp;[83851]"/>
            <x15:cachedUniqueName index="26903" name="[Диапазон].[id просмотра].&amp;[83855]"/>
            <x15:cachedUniqueName index="26904" name="[Диапазон].[id просмотра].&amp;[83856]"/>
            <x15:cachedUniqueName index="26905" name="[Диапазон].[id просмотра].&amp;[83861]"/>
            <x15:cachedUniqueName index="26906" name="[Диапазон].[id просмотра].&amp;[83863]"/>
            <x15:cachedUniqueName index="26907" name="[Диапазон].[id просмотра].&amp;[83864]"/>
            <x15:cachedUniqueName index="26908" name="[Диапазон].[id просмотра].&amp;[83867]"/>
            <x15:cachedUniqueName index="26909" name="[Диапазон].[id просмотра].&amp;[83868]"/>
            <x15:cachedUniqueName index="26910" name="[Диапазон].[id просмотра].&amp;[83870]"/>
            <x15:cachedUniqueName index="26911" name="[Диапазон].[id просмотра].&amp;[83872]"/>
            <x15:cachedUniqueName index="26912" name="[Диапазон].[id просмотра].&amp;[83875]"/>
            <x15:cachedUniqueName index="26913" name="[Диапазон].[id просмотра].&amp;[83877]"/>
            <x15:cachedUniqueName index="26914" name="[Диапазон].[id просмотра].&amp;[83881]"/>
            <x15:cachedUniqueName index="26915" name="[Диапазон].[id просмотра].&amp;[83883]"/>
            <x15:cachedUniqueName index="26916" name="[Диапазон].[id просмотра].&amp;[83886]"/>
            <x15:cachedUniqueName index="26917" name="[Диапазон].[id просмотра].&amp;[83889]"/>
            <x15:cachedUniqueName index="26918" name="[Диапазон].[id просмотра].&amp;[83893]"/>
            <x15:cachedUniqueName index="26919" name="[Диапазон].[id просмотра].&amp;[83894]"/>
            <x15:cachedUniqueName index="26920" name="[Диапазон].[id просмотра].&amp;[83896]"/>
            <x15:cachedUniqueName index="26921" name="[Диапазон].[id просмотра].&amp;[83899]"/>
            <x15:cachedUniqueName index="26922" name="[Диапазон].[id просмотра].&amp;[83904]"/>
            <x15:cachedUniqueName index="26923" name="[Диапазон].[id просмотра].&amp;[83906]"/>
            <x15:cachedUniqueName index="26924" name="[Диапазон].[id просмотра].&amp;[83908]"/>
            <x15:cachedUniqueName index="26925" name="[Диапазон].[id просмотра].&amp;[83913]"/>
            <x15:cachedUniqueName index="26926" name="[Диапазон].[id просмотра].&amp;[83917]"/>
            <x15:cachedUniqueName index="26927" name="[Диапазон].[id просмотра].&amp;[83922]"/>
            <x15:cachedUniqueName index="26928" name="[Диапазон].[id просмотра].&amp;[83923]"/>
            <x15:cachedUniqueName index="26929" name="[Диапазон].[id просмотра].&amp;[83928]"/>
            <x15:cachedUniqueName index="26930" name="[Диапазон].[id просмотра].&amp;[83932]"/>
            <x15:cachedUniqueName index="26931" name="[Диапазон].[id просмотра].&amp;[83936]"/>
            <x15:cachedUniqueName index="26932" name="[Диапазон].[id просмотра].&amp;[83937]"/>
            <x15:cachedUniqueName index="26933" name="[Диапазон].[id просмотра].&amp;[83939]"/>
            <x15:cachedUniqueName index="26934" name="[Диапазон].[id просмотра].&amp;[83944]"/>
            <x15:cachedUniqueName index="26935" name="[Диапазон].[id просмотра].&amp;[83945]"/>
            <x15:cachedUniqueName index="26936" name="[Диапазон].[id просмотра].&amp;[83948]"/>
            <x15:cachedUniqueName index="26937" name="[Диапазон].[id просмотра].&amp;[83953]"/>
            <x15:cachedUniqueName index="26938" name="[Диапазон].[id просмотра].&amp;[83955]"/>
            <x15:cachedUniqueName index="26939" name="[Диапазон].[id просмотра].&amp;[83957]"/>
            <x15:cachedUniqueName index="26940" name="[Диапазон].[id просмотра].&amp;[83961]"/>
            <x15:cachedUniqueName index="26941" name="[Диапазон].[id просмотра].&amp;[83964]"/>
            <x15:cachedUniqueName index="26942" name="[Диапазон].[id просмотра].&amp;[83966]"/>
            <x15:cachedUniqueName index="26943" name="[Диапазон].[id просмотра].&amp;[83968]"/>
            <x15:cachedUniqueName index="26944" name="[Диапазон].[id просмотра].&amp;[83969]"/>
            <x15:cachedUniqueName index="26945" name="[Диапазон].[id просмотра].&amp;[83974]"/>
            <x15:cachedUniqueName index="26946" name="[Диапазон].[id просмотра].&amp;[83975]"/>
            <x15:cachedUniqueName index="26947" name="[Диапазон].[id просмотра].&amp;[83977]"/>
            <x15:cachedUniqueName index="26948" name="[Диапазон].[id просмотра].&amp;[83981]"/>
            <x15:cachedUniqueName index="26949" name="[Диапазон].[id просмотра].&amp;[83983]"/>
            <x15:cachedUniqueName index="26950" name="[Диапазон].[id просмотра].&amp;[83984]"/>
            <x15:cachedUniqueName index="26951" name="[Диапазон].[id просмотра].&amp;[83986]"/>
            <x15:cachedUniqueName index="26952" name="[Диапазон].[id просмотра].&amp;[83989]"/>
            <x15:cachedUniqueName index="26953" name="[Диапазон].[id просмотра].&amp;[83992]"/>
            <x15:cachedUniqueName index="26954" name="[Диапазон].[id просмотра].&amp;[83997]"/>
            <x15:cachedUniqueName index="26955" name="[Диапазон].[id просмотра].&amp;[84000]"/>
            <x15:cachedUniqueName index="26956" name="[Диапазон].[id просмотра].&amp;[84002]"/>
            <x15:cachedUniqueName index="26957" name="[Диапазон].[id просмотра].&amp;[84006]"/>
            <x15:cachedUniqueName index="26958" name="[Диапазон].[id просмотра].&amp;[84010]"/>
            <x15:cachedUniqueName index="26959" name="[Диапазон].[id просмотра].&amp;[84015]"/>
            <x15:cachedUniqueName index="26960" name="[Диапазон].[id просмотра].&amp;[84019]"/>
            <x15:cachedUniqueName index="26961" name="[Диапазон].[id просмотра].&amp;[84020]"/>
            <x15:cachedUniqueName index="26962" name="[Диапазон].[id просмотра].&amp;[84021]"/>
            <x15:cachedUniqueName index="26963" name="[Диапазон].[id просмотра].&amp;[84026]"/>
            <x15:cachedUniqueName index="26964" name="[Диапазон].[id просмотра].&amp;[84030]"/>
            <x15:cachedUniqueName index="26965" name="[Диапазон].[id просмотра].&amp;[84034]"/>
            <x15:cachedUniqueName index="26966" name="[Диапазон].[id просмотра].&amp;[84037]"/>
            <x15:cachedUniqueName index="26967" name="[Диапазон].[id просмотра].&amp;[84038]"/>
            <x15:cachedUniqueName index="26968" name="[Диапазон].[id просмотра].&amp;[84042]"/>
            <x15:cachedUniqueName index="26969" name="[Диапазон].[id просмотра].&amp;[84043]"/>
            <x15:cachedUniqueName index="26970" name="[Диапазон].[id просмотра].&amp;[84048]"/>
            <x15:cachedUniqueName index="26971" name="[Диапазон].[id просмотра].&amp;[84049]"/>
            <x15:cachedUniqueName index="26972" name="[Диапазон].[id просмотра].&amp;[84053]"/>
            <x15:cachedUniqueName index="26973" name="[Диапазон].[id просмотра].&amp;[84056]"/>
            <x15:cachedUniqueName index="26974" name="[Диапазон].[id просмотра].&amp;[84061]"/>
            <x15:cachedUniqueName index="26975" name="[Диапазон].[id просмотра].&amp;[84063]"/>
            <x15:cachedUniqueName index="26976" name="[Диапазон].[id просмотра].&amp;[84065]"/>
            <x15:cachedUniqueName index="26977" name="[Диапазон].[id просмотра].&amp;[84068]"/>
            <x15:cachedUniqueName index="26978" name="[Диапазон].[id просмотра].&amp;[84069]"/>
            <x15:cachedUniqueName index="26979" name="[Диапазон].[id просмотра].&amp;[84071]"/>
            <x15:cachedUniqueName index="26980" name="[Диапазон].[id просмотра].&amp;[84072]"/>
            <x15:cachedUniqueName index="26981" name="[Диапазон].[id просмотра].&amp;[84076]"/>
            <x15:cachedUniqueName index="26982" name="[Диапазон].[id просмотра].&amp;[84078]"/>
            <x15:cachedUniqueName index="26983" name="[Диапазон].[id просмотра].&amp;[84080]"/>
            <x15:cachedUniqueName index="26984" name="[Диапазон].[id просмотра].&amp;[84081]"/>
            <x15:cachedUniqueName index="26985" name="[Диапазон].[id просмотра].&amp;[84085]"/>
            <x15:cachedUniqueName index="26986" name="[Диапазон].[id просмотра].&amp;[84090]"/>
            <x15:cachedUniqueName index="26987" name="[Диапазон].[id просмотра].&amp;[84095]"/>
            <x15:cachedUniqueName index="26988" name="[Диапазон].[id просмотра].&amp;[84098]"/>
            <x15:cachedUniqueName index="26989" name="[Диапазон].[id просмотра].&amp;[84103]"/>
            <x15:cachedUniqueName index="26990" name="[Диапазон].[id просмотра].&amp;[84106]"/>
            <x15:cachedUniqueName index="26991" name="[Диапазон].[id просмотра].&amp;[84108]"/>
            <x15:cachedUniqueName index="26992" name="[Диапазон].[id просмотра].&amp;[84110]"/>
            <x15:cachedUniqueName index="26993" name="[Диапазон].[id просмотра].&amp;[84114]"/>
            <x15:cachedUniqueName index="26994" name="[Диапазон].[id просмотра].&amp;[84115]"/>
            <x15:cachedUniqueName index="26995" name="[Диапазон].[id просмотра].&amp;[84116]"/>
            <x15:cachedUniqueName index="26996" name="[Диапазон].[id просмотра].&amp;[84118]"/>
            <x15:cachedUniqueName index="26997" name="[Диапазон].[id просмотра].&amp;[84120]"/>
            <x15:cachedUniqueName index="26998" name="[Диапазон].[id просмотра].&amp;[84122]"/>
            <x15:cachedUniqueName index="26999" name="[Диапазон].[id просмотра].&amp;[84123]"/>
            <x15:cachedUniqueName index="27000" name="[Диапазон].[id просмотра].&amp;[84126]"/>
            <x15:cachedUniqueName index="27001" name="[Диапазон].[id просмотра].&amp;[84127]"/>
            <x15:cachedUniqueName index="27002" name="[Диапазон].[id просмотра].&amp;[84129]"/>
            <x15:cachedUniqueName index="27003" name="[Диапазон].[id просмотра].&amp;[84133]"/>
            <x15:cachedUniqueName index="27004" name="[Диапазон].[id просмотра].&amp;[84134]"/>
            <x15:cachedUniqueName index="27005" name="[Диапазон].[id просмотра].&amp;[84139]"/>
            <x15:cachedUniqueName index="27006" name="[Диапазон].[id просмотра].&amp;[84144]"/>
            <x15:cachedUniqueName index="27007" name="[Диапазон].[id просмотра].&amp;[84146]"/>
            <x15:cachedUniqueName index="27008" name="[Диапазон].[id просмотра].&amp;[84148]"/>
            <x15:cachedUniqueName index="27009" name="[Диапазон].[id просмотра].&amp;[84153]"/>
            <x15:cachedUniqueName index="27010" name="[Диапазон].[id просмотра].&amp;[84154]"/>
            <x15:cachedUniqueName index="27011" name="[Диапазон].[id просмотра].&amp;[84158]"/>
            <x15:cachedUniqueName index="27012" name="[Диапазон].[id просмотра].&amp;[84160]"/>
            <x15:cachedUniqueName index="27013" name="[Диапазон].[id просмотра].&amp;[84163]"/>
            <x15:cachedUniqueName index="27014" name="[Диапазон].[id просмотра].&amp;[84164]"/>
            <x15:cachedUniqueName index="27015" name="[Диапазон].[id просмотра].&amp;[84169]"/>
            <x15:cachedUniqueName index="27016" name="[Диапазон].[id просмотра].&amp;[84170]"/>
            <x15:cachedUniqueName index="27017" name="[Диапазон].[id просмотра].&amp;[84174]"/>
            <x15:cachedUniqueName index="27018" name="[Диапазон].[id просмотра].&amp;[84175]"/>
            <x15:cachedUniqueName index="27019" name="[Диапазон].[id просмотра].&amp;[84180]"/>
            <x15:cachedUniqueName index="27020" name="[Диапазон].[id просмотра].&amp;[84184]"/>
            <x15:cachedUniqueName index="27021" name="[Диапазон].[id просмотра].&amp;[84188]"/>
            <x15:cachedUniqueName index="27022" name="[Диапазон].[id просмотра].&amp;[84192]"/>
            <x15:cachedUniqueName index="27023" name="[Диапазон].[id просмотра].&amp;[84195]"/>
            <x15:cachedUniqueName index="27024" name="[Диапазон].[id просмотра].&amp;[84197]"/>
            <x15:cachedUniqueName index="27025" name="[Диапазон].[id просмотра].&amp;[84202]"/>
            <x15:cachedUniqueName index="27026" name="[Диапазон].[id просмотра].&amp;[84207]"/>
            <x15:cachedUniqueName index="27027" name="[Диапазон].[id просмотра].&amp;[84210]"/>
            <x15:cachedUniqueName index="27028" name="[Диапазон].[id просмотра].&amp;[84215]"/>
            <x15:cachedUniqueName index="27029" name="[Диапазон].[id просмотра].&amp;[84220]"/>
            <x15:cachedUniqueName index="27030" name="[Диапазон].[id просмотра].&amp;[84224]"/>
            <x15:cachedUniqueName index="27031" name="[Диапазон].[id просмотра].&amp;[84228]"/>
            <x15:cachedUniqueName index="27032" name="[Диапазон].[id просмотра].&amp;[84229]"/>
            <x15:cachedUniqueName index="27033" name="[Диапазон].[id просмотра].&amp;[84231]"/>
            <x15:cachedUniqueName index="27034" name="[Диапазон].[id просмотра].&amp;[84236]"/>
            <x15:cachedUniqueName index="27035" name="[Диапазон].[id просмотра].&amp;[84240]"/>
            <x15:cachedUniqueName index="27036" name="[Диапазон].[id просмотра].&amp;[84241]"/>
            <x15:cachedUniqueName index="27037" name="[Диапазон].[id просмотра].&amp;[84245]"/>
            <x15:cachedUniqueName index="27038" name="[Диапазон].[id просмотра].&amp;[84246]"/>
            <x15:cachedUniqueName index="27039" name="[Диапазон].[id просмотра].&amp;[84250]"/>
            <x15:cachedUniqueName index="27040" name="[Диапазон].[id просмотра].&amp;[84252]"/>
            <x15:cachedUniqueName index="27041" name="[Диапазон].[id просмотра].&amp;[84255]"/>
            <x15:cachedUniqueName index="27042" name="[Диапазон].[id просмотра].&amp;[84257]"/>
            <x15:cachedUniqueName index="27043" name="[Диапазон].[id просмотра].&amp;[84259]"/>
            <x15:cachedUniqueName index="27044" name="[Диапазон].[id просмотра].&amp;[84263]"/>
            <x15:cachedUniqueName index="27045" name="[Диапазон].[id просмотра].&amp;[84265]"/>
            <x15:cachedUniqueName index="27046" name="[Диапазон].[id просмотра].&amp;[84269]"/>
            <x15:cachedUniqueName index="27047" name="[Диапазон].[id просмотра].&amp;[84273]"/>
            <x15:cachedUniqueName index="27048" name="[Диапазон].[id просмотра].&amp;[84278]"/>
            <x15:cachedUniqueName index="27049" name="[Диапазон].[id просмотра].&amp;[84279]"/>
            <x15:cachedUniqueName index="27050" name="[Диапазон].[id просмотра].&amp;[84283]"/>
            <x15:cachedUniqueName index="27051" name="[Диапазон].[id просмотра].&amp;[84285]"/>
            <x15:cachedUniqueName index="27052" name="[Диапазон].[id просмотра].&amp;[84289]"/>
            <x15:cachedUniqueName index="27053" name="[Диапазон].[id просмотра].&amp;[84292]"/>
            <x15:cachedUniqueName index="27054" name="[Диапазон].[id просмотра].&amp;[84295]"/>
            <x15:cachedUniqueName index="27055" name="[Диапазон].[id просмотра].&amp;[84297]"/>
            <x15:cachedUniqueName index="27056" name="[Диапазон].[id просмотра].&amp;[84301]"/>
            <x15:cachedUniqueName index="27057" name="[Диапазон].[id просмотра].&amp;[84306]"/>
            <x15:cachedUniqueName index="27058" name="[Диапазон].[id просмотра].&amp;[84309]"/>
            <x15:cachedUniqueName index="27059" name="[Диапазон].[id просмотра].&amp;[84310]"/>
            <x15:cachedUniqueName index="27060" name="[Диапазон].[id просмотра].&amp;[84313]"/>
            <x15:cachedUniqueName index="27061" name="[Диапазон].[id просмотра].&amp;[84317]"/>
            <x15:cachedUniqueName index="27062" name="[Диапазон].[id просмотра].&amp;[84318]"/>
            <x15:cachedUniqueName index="27063" name="[Диапазон].[id просмотра].&amp;[84322]"/>
            <x15:cachedUniqueName index="27064" name="[Диапазон].[id просмотра].&amp;[84326]"/>
            <x15:cachedUniqueName index="27065" name="[Диапазон].[id просмотра].&amp;[84328]"/>
            <x15:cachedUniqueName index="27066" name="[Диапазон].[id просмотра].&amp;[84332]"/>
            <x15:cachedUniqueName index="27067" name="[Диапазон].[id просмотра].&amp;[84333]"/>
            <x15:cachedUniqueName index="27068" name="[Диапазон].[id просмотра].&amp;[84337]"/>
            <x15:cachedUniqueName index="27069" name="[Диапазон].[id просмотра].&amp;[84340]"/>
            <x15:cachedUniqueName index="27070" name="[Диапазон].[id просмотра].&amp;[84343]"/>
            <x15:cachedUniqueName index="27071" name="[Диапазон].[id просмотра].&amp;[84344]"/>
            <x15:cachedUniqueName index="27072" name="[Диапазон].[id просмотра].&amp;[84347]"/>
            <x15:cachedUniqueName index="27073" name="[Диапазон].[id просмотра].&amp;[84349]"/>
            <x15:cachedUniqueName index="27074" name="[Диапазон].[id просмотра].&amp;[84353]"/>
            <x15:cachedUniqueName index="27075" name="[Диапазон].[id просмотра].&amp;[84358]"/>
            <x15:cachedUniqueName index="27076" name="[Диапазон].[id просмотра].&amp;[84362]"/>
            <x15:cachedUniqueName index="27077" name="[Диапазон].[id просмотра].&amp;[84364]"/>
            <x15:cachedUniqueName index="27078" name="[Диапазон].[id просмотра].&amp;[84366]"/>
            <x15:cachedUniqueName index="27079" name="[Диапазон].[id просмотра].&amp;[84371]"/>
            <x15:cachedUniqueName index="27080" name="[Диапазон].[id просмотра].&amp;[84372]"/>
            <x15:cachedUniqueName index="27081" name="[Диапазон].[id просмотра].&amp;[84374]"/>
            <x15:cachedUniqueName index="27082" name="[Диапазон].[id просмотра].&amp;[84378]"/>
            <x15:cachedUniqueName index="27083" name="[Диапазон].[id просмотра].&amp;[84380]"/>
            <x15:cachedUniqueName index="27084" name="[Диапазон].[id просмотра].&amp;[84385]"/>
            <x15:cachedUniqueName index="27085" name="[Диапазон].[id просмотра].&amp;[84389]"/>
            <x15:cachedUniqueName index="27086" name="[Диапазон].[id просмотра].&amp;[84393]"/>
            <x15:cachedUniqueName index="27087" name="[Диапазон].[id просмотра].&amp;[84397]"/>
            <x15:cachedUniqueName index="27088" name="[Диапазон].[id просмотра].&amp;[84399]"/>
            <x15:cachedUniqueName index="27089" name="[Диапазон].[id просмотра].&amp;[84403]"/>
            <x15:cachedUniqueName index="27090" name="[Диапазон].[id просмотра].&amp;[84404]"/>
            <x15:cachedUniqueName index="27091" name="[Диапазон].[id просмотра].&amp;[84409]"/>
            <x15:cachedUniqueName index="27092" name="[Диапазон].[id просмотра].&amp;[84413]"/>
            <x15:cachedUniqueName index="27093" name="[Диапазон].[id просмотра].&amp;[84415]"/>
            <x15:cachedUniqueName index="27094" name="[Диапазон].[id просмотра].&amp;[84417]"/>
            <x15:cachedUniqueName index="27095" name="[Диапазон].[id просмотра].&amp;[84421]"/>
            <x15:cachedUniqueName index="27096" name="[Диапазон].[id просмотра].&amp;[84424]"/>
            <x15:cachedUniqueName index="27097" name="[Диапазон].[id просмотра].&amp;[84426]"/>
            <x15:cachedUniqueName index="27098" name="[Диапазон].[id просмотра].&amp;[84430]"/>
            <x15:cachedUniqueName index="27099" name="[Диапазон].[id просмотра].&amp;[84433]"/>
            <x15:cachedUniqueName index="27100" name="[Диапазон].[id просмотра].&amp;[84434]"/>
            <x15:cachedUniqueName index="27101" name="[Диапазон].[id просмотра].&amp;[84436]"/>
            <x15:cachedUniqueName index="27102" name="[Диапазон].[id просмотра].&amp;[84437]"/>
            <x15:cachedUniqueName index="27103" name="[Диапазон].[id просмотра].&amp;[84441]"/>
            <x15:cachedUniqueName index="27104" name="[Диапазон].[id просмотра].&amp;[84442]"/>
            <x15:cachedUniqueName index="27105" name="[Диапазон].[id просмотра].&amp;[84444]"/>
            <x15:cachedUniqueName index="27106" name="[Диапазон].[id просмотра].&amp;[84448]"/>
            <x15:cachedUniqueName index="27107" name="[Диапазон].[id просмотра].&amp;[84451]"/>
            <x15:cachedUniqueName index="27108" name="[Диапазон].[id просмотра].&amp;[84454]"/>
            <x15:cachedUniqueName index="27109" name="[Диапазон].[id просмотра].&amp;[84455]"/>
            <x15:cachedUniqueName index="27110" name="[Диапазон].[id просмотра].&amp;[84459]"/>
            <x15:cachedUniqueName index="27111" name="[Диапазон].[id просмотра].&amp;[84461]"/>
            <x15:cachedUniqueName index="27112" name="[Диапазон].[id просмотра].&amp;[84465]"/>
            <x15:cachedUniqueName index="27113" name="[Диапазон].[id просмотра].&amp;[84468]"/>
            <x15:cachedUniqueName index="27114" name="[Диапазон].[id просмотра].&amp;[84469]"/>
            <x15:cachedUniqueName index="27115" name="[Диапазон].[id просмотра].&amp;[84471]"/>
            <x15:cachedUniqueName index="27116" name="[Диапазон].[id просмотра].&amp;[84475]"/>
            <x15:cachedUniqueName index="27117" name="[Диапазон].[id просмотра].&amp;[84479]"/>
            <x15:cachedUniqueName index="27118" name="[Диапазон].[id просмотра].&amp;[84481]"/>
            <x15:cachedUniqueName index="27119" name="[Диапазон].[id просмотра].&amp;[84482]"/>
            <x15:cachedUniqueName index="27120" name="[Диапазон].[id просмотра].&amp;[84487]"/>
            <x15:cachedUniqueName index="27121" name="[Диапазон].[id просмотра].&amp;[84488]"/>
            <x15:cachedUniqueName index="27122" name="[Диапазон].[id просмотра].&amp;[84490]"/>
            <x15:cachedUniqueName index="27123" name="[Диапазон].[id просмотра].&amp;[84495]"/>
            <x15:cachedUniqueName index="27124" name="[Диапазон].[id просмотра].&amp;[84498]"/>
            <x15:cachedUniqueName index="27125" name="[Диапазон].[id просмотра].&amp;[84503]"/>
            <x15:cachedUniqueName index="27126" name="[Диапазон].[id просмотра].&amp;[84506]"/>
            <x15:cachedUniqueName index="27127" name="[Диапазон].[id просмотра].&amp;[84508]"/>
            <x15:cachedUniqueName index="27128" name="[Диапазон].[id просмотра].&amp;[84513]"/>
            <x15:cachedUniqueName index="27129" name="[Диапазон].[id просмотра].&amp;[84514]"/>
            <x15:cachedUniqueName index="27130" name="[Диапазон].[id просмотра].&amp;[84517]"/>
            <x15:cachedUniqueName index="27131" name="[Диапазон].[id просмотра].&amp;[84520]"/>
            <x15:cachedUniqueName index="27132" name="[Диапазон].[id просмотра].&amp;[84524]"/>
            <x15:cachedUniqueName index="27133" name="[Диапазон].[id просмотра].&amp;[84528]"/>
            <x15:cachedUniqueName index="27134" name="[Диапазон].[id просмотра].&amp;[84532]"/>
            <x15:cachedUniqueName index="27135" name="[Диапазон].[id просмотра].&amp;[84535]"/>
            <x15:cachedUniqueName index="27136" name="[Диапазон].[id просмотра].&amp;[84538]"/>
            <x15:cachedUniqueName index="27137" name="[Диапазон].[id просмотра].&amp;[84542]"/>
            <x15:cachedUniqueName index="27138" name="[Диапазон].[id просмотра].&amp;[84545]"/>
            <x15:cachedUniqueName index="27139" name="[Диапазон].[id просмотра].&amp;[84549]"/>
            <x15:cachedUniqueName index="27140" name="[Диапазон].[id просмотра].&amp;[84551]"/>
            <x15:cachedUniqueName index="27141" name="[Диапазон].[id просмотра].&amp;[84553]"/>
            <x15:cachedUniqueName index="27142" name="[Диапазон].[id просмотра].&amp;[84557]"/>
            <x15:cachedUniqueName index="27143" name="[Диапазон].[id просмотра].&amp;[84561]"/>
            <x15:cachedUniqueName index="27144" name="[Диапазон].[id просмотра].&amp;[84566]"/>
            <x15:cachedUniqueName index="27145" name="[Диапазон].[id просмотра].&amp;[84567]"/>
            <x15:cachedUniqueName index="27146" name="[Диапазон].[id просмотра].&amp;[84568]"/>
            <x15:cachedUniqueName index="27147" name="[Диапазон].[id просмотра].&amp;[84569]"/>
            <x15:cachedUniqueName index="27148" name="[Диапазон].[id просмотра].&amp;[84571]"/>
            <x15:cachedUniqueName index="27149" name="[Диапазон].[id просмотра].&amp;[84576]"/>
            <x15:cachedUniqueName index="27150" name="[Диапазон].[id просмотра].&amp;[84578]"/>
            <x15:cachedUniqueName index="27151" name="[Диапазон].[id просмотра].&amp;[84580]"/>
            <x15:cachedUniqueName index="27152" name="[Диапазон].[id просмотра].&amp;[84581]"/>
            <x15:cachedUniqueName index="27153" name="[Диапазон].[id просмотра].&amp;[84582]"/>
            <x15:cachedUniqueName index="27154" name="[Диапазон].[id просмотра].&amp;[84587]"/>
            <x15:cachedUniqueName index="27155" name="[Диапазон].[id просмотра].&amp;[84590]"/>
            <x15:cachedUniqueName index="27156" name="[Диапазон].[id просмотра].&amp;[84593]"/>
            <x15:cachedUniqueName index="27157" name="[Диапазон].[id просмотра].&amp;[84598]"/>
            <x15:cachedUniqueName index="27158" name="[Диапазон].[id просмотра].&amp;[84600]"/>
            <x15:cachedUniqueName index="27159" name="[Диапазон].[id просмотра].&amp;[84603]"/>
            <x15:cachedUniqueName index="27160" name="[Диапазон].[id просмотра].&amp;[84607]"/>
            <x15:cachedUniqueName index="27161" name="[Диапазон].[id просмотра].&amp;[84609]"/>
            <x15:cachedUniqueName index="27162" name="[Диапазон].[id просмотра].&amp;[84614]"/>
            <x15:cachedUniqueName index="27163" name="[Диапазон].[id просмотра].&amp;[84615]"/>
            <x15:cachedUniqueName index="27164" name="[Диапазон].[id просмотра].&amp;[84617]"/>
            <x15:cachedUniqueName index="27165" name="[Диапазон].[id просмотра].&amp;[84621]"/>
            <x15:cachedUniqueName index="27166" name="[Диапазон].[id просмотра].&amp;[84626]"/>
            <x15:cachedUniqueName index="27167" name="[Диапазон].[id просмотра].&amp;[84629]"/>
            <x15:cachedUniqueName index="27168" name="[Диапазон].[id просмотра].&amp;[84630]"/>
            <x15:cachedUniqueName index="27169" name="[Диапазон].[id просмотра].&amp;[84633]"/>
            <x15:cachedUniqueName index="27170" name="[Диапазон].[id просмотра].&amp;[84636]"/>
            <x15:cachedUniqueName index="27171" name="[Диапазон].[id просмотра].&amp;[84637]"/>
            <x15:cachedUniqueName index="27172" name="[Диапазон].[id просмотра].&amp;[84639]"/>
            <x15:cachedUniqueName index="27173" name="[Диапазон].[id просмотра].&amp;[84642]"/>
            <x15:cachedUniqueName index="27174" name="[Диапазон].[id просмотра].&amp;[84647]"/>
            <x15:cachedUniqueName index="27175" name="[Диапазон].[id просмотра].&amp;[84652]"/>
            <x15:cachedUniqueName index="27176" name="[Диапазон].[id просмотра].&amp;[84653]"/>
            <x15:cachedUniqueName index="27177" name="[Диапазон].[id просмотра].&amp;[84657]"/>
            <x15:cachedUniqueName index="27178" name="[Диапазон].[id просмотра].&amp;[84660]"/>
            <x15:cachedUniqueName index="27179" name="[Диапазон].[id просмотра].&amp;[84663]"/>
            <x15:cachedUniqueName index="27180" name="[Диапазон].[id просмотра].&amp;[84666]"/>
            <x15:cachedUniqueName index="27181" name="[Диапазон].[id просмотра].&amp;[84668]"/>
            <x15:cachedUniqueName index="27182" name="[Диапазон].[id просмотра].&amp;[84670]"/>
            <x15:cachedUniqueName index="27183" name="[Диапазон].[id просмотра].&amp;[84675]"/>
            <x15:cachedUniqueName index="27184" name="[Диапазон].[id просмотра].&amp;[84678]"/>
            <x15:cachedUniqueName index="27185" name="[Диапазон].[id просмотра].&amp;[84682]"/>
            <x15:cachedUniqueName index="27186" name="[Диапазон].[id просмотра].&amp;[84685]"/>
            <x15:cachedUniqueName index="27187" name="[Диапазон].[id просмотра].&amp;[84689]"/>
            <x15:cachedUniqueName index="27188" name="[Диапазон].[id просмотра].&amp;[84690]"/>
            <x15:cachedUniqueName index="27189" name="[Диапазон].[id просмотра].&amp;[84695]"/>
            <x15:cachedUniqueName index="27190" name="[Диапазон].[id просмотра].&amp;[84697]"/>
            <x15:cachedUniqueName index="27191" name="[Диапазон].[id просмотра].&amp;[84701]"/>
            <x15:cachedUniqueName index="27192" name="[Диапазон].[id просмотра].&amp;[84705]"/>
            <x15:cachedUniqueName index="27193" name="[Диапазон].[id просмотра].&amp;[84709]"/>
            <x15:cachedUniqueName index="27194" name="[Диапазон].[id просмотра].&amp;[84714]"/>
            <x15:cachedUniqueName index="27195" name="[Диапазон].[id просмотра].&amp;[84719]"/>
            <x15:cachedUniqueName index="27196" name="[Диапазон].[id просмотра].&amp;[84720]"/>
            <x15:cachedUniqueName index="27197" name="[Диапазон].[id просмотра].&amp;[84721]"/>
            <x15:cachedUniqueName index="27198" name="[Диапазон].[id просмотра].&amp;[84723]"/>
            <x15:cachedUniqueName index="27199" name="[Диапазон].[id просмотра].&amp;[84728]"/>
            <x15:cachedUniqueName index="27200" name="[Диапазон].[id просмотра].&amp;[84731]"/>
            <x15:cachedUniqueName index="27201" name="[Диапазон].[id просмотра].&amp;[84734]"/>
            <x15:cachedUniqueName index="27202" name="[Диапазон].[id просмотра].&amp;[84735]"/>
            <x15:cachedUniqueName index="27203" name="[Диапазон].[id просмотра].&amp;[84739]"/>
            <x15:cachedUniqueName index="27204" name="[Диапазон].[id просмотра].&amp;[84744]"/>
            <x15:cachedUniqueName index="27205" name="[Диапазон].[id просмотра].&amp;[84748]"/>
            <x15:cachedUniqueName index="27206" name="[Диапазон].[id просмотра].&amp;[84751]"/>
            <x15:cachedUniqueName index="27207" name="[Диапазон].[id просмотра].&amp;[84756]"/>
            <x15:cachedUniqueName index="27208" name="[Диапазон].[id просмотра].&amp;[84757]"/>
            <x15:cachedUniqueName index="27209" name="[Диапазон].[id просмотра].&amp;[84759]"/>
            <x15:cachedUniqueName index="27210" name="[Диапазон].[id просмотра].&amp;[84764]"/>
            <x15:cachedUniqueName index="27211" name="[Диапазон].[id просмотра].&amp;[84767]"/>
            <x15:cachedUniqueName index="27212" name="[Диапазон].[id просмотра].&amp;[84772]"/>
            <x15:cachedUniqueName index="27213" name="[Диапазон].[id просмотра].&amp;[84774]"/>
            <x15:cachedUniqueName index="27214" name="[Диапазон].[id просмотра].&amp;[84779]"/>
            <x15:cachedUniqueName index="27215" name="[Диапазон].[id просмотра].&amp;[84781]"/>
            <x15:cachedUniqueName index="27216" name="[Диапазон].[id просмотра].&amp;[84785]"/>
            <x15:cachedUniqueName index="27217" name="[Диапазон].[id просмотра].&amp;[84786]"/>
            <x15:cachedUniqueName index="27218" name="[Диапазон].[id просмотра].&amp;[84787]"/>
            <x15:cachedUniqueName index="27219" name="[Диапазон].[id просмотра].&amp;[84788]"/>
            <x15:cachedUniqueName index="27220" name="[Диапазон].[id просмотра].&amp;[84791]"/>
            <x15:cachedUniqueName index="27221" name="[Диапазон].[id просмотра].&amp;[84792]"/>
            <x15:cachedUniqueName index="27222" name="[Диапазон].[id просмотра].&amp;[84794]"/>
            <x15:cachedUniqueName index="27223" name="[Диапазон].[id просмотра].&amp;[84795]"/>
            <x15:cachedUniqueName index="27224" name="[Диапазон].[id просмотра].&amp;[84800]"/>
            <x15:cachedUniqueName index="27225" name="[Диапазон].[id просмотра].&amp;[84804]"/>
            <x15:cachedUniqueName index="27226" name="[Диапазон].[id просмотра].&amp;[84809]"/>
            <x15:cachedUniqueName index="27227" name="[Диапазон].[id просмотра].&amp;[84814]"/>
            <x15:cachedUniqueName index="27228" name="[Диапазон].[id просмотра].&amp;[84816]"/>
            <x15:cachedUniqueName index="27229" name="[Диапазон].[id просмотра].&amp;[84821]"/>
            <x15:cachedUniqueName index="27230" name="[Диапазон].[id просмотра].&amp;[84826]"/>
            <x15:cachedUniqueName index="27231" name="[Диапазон].[id просмотра].&amp;[84830]"/>
            <x15:cachedUniqueName index="27232" name="[Диапазон].[id просмотра].&amp;[84831]"/>
            <x15:cachedUniqueName index="27233" name="[Диапазон].[id просмотра].&amp;[84835]"/>
            <x15:cachedUniqueName index="27234" name="[Диапазон].[id просмотра].&amp;[84837]"/>
            <x15:cachedUniqueName index="27235" name="[Диапазон].[id просмотра].&amp;[84842]"/>
            <x15:cachedUniqueName index="27236" name="[Диапазон].[id просмотра].&amp;[84843]"/>
            <x15:cachedUniqueName index="27237" name="[Диапазон].[id просмотра].&amp;[84848]"/>
            <x15:cachedUniqueName index="27238" name="[Диапазон].[id просмотра].&amp;[84852]"/>
            <x15:cachedUniqueName index="27239" name="[Диапазон].[id просмотра].&amp;[84854]"/>
            <x15:cachedUniqueName index="27240" name="[Диапазон].[id просмотра].&amp;[84858]"/>
            <x15:cachedUniqueName index="27241" name="[Диапазон].[id просмотра].&amp;[84863]"/>
            <x15:cachedUniqueName index="27242" name="[Диапазон].[id просмотра].&amp;[84868]"/>
            <x15:cachedUniqueName index="27243" name="[Диапазон].[id просмотра].&amp;[84870]"/>
            <x15:cachedUniqueName index="27244" name="[Диапазон].[id просмотра].&amp;[84873]"/>
            <x15:cachedUniqueName index="27245" name="[Диапазон].[id просмотра].&amp;[84874]"/>
            <x15:cachedUniqueName index="27246" name="[Диапазон].[id просмотра].&amp;[84876]"/>
            <x15:cachedUniqueName index="27247" name="[Диапазон].[id просмотра].&amp;[84878]"/>
            <x15:cachedUniqueName index="27248" name="[Диапазон].[id просмотра].&amp;[84883]"/>
            <x15:cachedUniqueName index="27249" name="[Диапазон].[id просмотра].&amp;[84887]"/>
            <x15:cachedUniqueName index="27250" name="[Диапазон].[id просмотра].&amp;[84890]"/>
            <x15:cachedUniqueName index="27251" name="[Диапазон].[id просмотра].&amp;[84893]"/>
            <x15:cachedUniqueName index="27252" name="[Диапазон].[id просмотра].&amp;[84896]"/>
            <x15:cachedUniqueName index="27253" name="[Диапазон].[id просмотра].&amp;[84898]"/>
            <x15:cachedUniqueName index="27254" name="[Диапазон].[id просмотра].&amp;[84903]"/>
            <x15:cachedUniqueName index="27255" name="[Диапазон].[id просмотра].&amp;[84907]"/>
            <x15:cachedUniqueName index="27256" name="[Диапазон].[id просмотра].&amp;[84910]"/>
            <x15:cachedUniqueName index="27257" name="[Диапазон].[id просмотра].&amp;[84913]"/>
            <x15:cachedUniqueName index="27258" name="[Диапазон].[id просмотра].&amp;[84915]"/>
            <x15:cachedUniqueName index="27259" name="[Диапазон].[id просмотра].&amp;[84920]"/>
            <x15:cachedUniqueName index="27260" name="[Диапазон].[id просмотра].&amp;[84922]"/>
            <x15:cachedUniqueName index="27261" name="[Диапазон].[id просмотра].&amp;[84925]"/>
            <x15:cachedUniqueName index="27262" name="[Диапазон].[id просмотра].&amp;[84927]"/>
            <x15:cachedUniqueName index="27263" name="[Диапазон].[id просмотра].&amp;[84928]"/>
            <x15:cachedUniqueName index="27264" name="[Диапазон].[id просмотра].&amp;[84930]"/>
            <x15:cachedUniqueName index="27265" name="[Диапазон].[id просмотра].&amp;[84931]"/>
            <x15:cachedUniqueName index="27266" name="[Диапазон].[id просмотра].&amp;[84934]"/>
            <x15:cachedUniqueName index="27267" name="[Диапазон].[id просмотра].&amp;[84936]"/>
            <x15:cachedUniqueName index="27268" name="[Диапазон].[id просмотра].&amp;[84937]"/>
            <x15:cachedUniqueName index="27269" name="[Диапазон].[id просмотра].&amp;[84942]"/>
            <x15:cachedUniqueName index="27270" name="[Диапазон].[id просмотра].&amp;[84947]"/>
            <x15:cachedUniqueName index="27271" name="[Диапазон].[id просмотра].&amp;[84952]"/>
            <x15:cachedUniqueName index="27272" name="[Диапазон].[id просмотра].&amp;[84955]"/>
            <x15:cachedUniqueName index="27273" name="[Диапазон].[id просмотра].&amp;[84959]"/>
            <x15:cachedUniqueName index="27274" name="[Диапазон].[id просмотра].&amp;[84961]"/>
            <x15:cachedUniqueName index="27275" name="[Диапазон].[id просмотра].&amp;[84963]"/>
            <x15:cachedUniqueName index="27276" name="[Диапазон].[id просмотра].&amp;[84965]"/>
            <x15:cachedUniqueName index="27277" name="[Диапазон].[id просмотра].&amp;[84966]"/>
            <x15:cachedUniqueName index="27278" name="[Диапазон].[id просмотра].&amp;[84970]"/>
            <x15:cachedUniqueName index="27279" name="[Диапазон].[id просмотра].&amp;[84975]"/>
            <x15:cachedUniqueName index="27280" name="[Диапазон].[id просмотра].&amp;[84977]"/>
            <x15:cachedUniqueName index="27281" name="[Диапазон].[id просмотра].&amp;[84982]"/>
            <x15:cachedUniqueName index="27282" name="[Диапазон].[id просмотра].&amp;[84987]"/>
            <x15:cachedUniqueName index="27283" name="[Диапазон].[id просмотра].&amp;[84989]"/>
            <x15:cachedUniqueName index="27284" name="[Диапазон].[id просмотра].&amp;[84993]"/>
            <x15:cachedUniqueName index="27285" name="[Диапазон].[id просмотра].&amp;[84997]"/>
            <x15:cachedUniqueName index="27286" name="[Диапазон].[id просмотра].&amp;[85002]"/>
            <x15:cachedUniqueName index="27287" name="[Диапазон].[id просмотра].&amp;[85006]"/>
            <x15:cachedUniqueName index="27288" name="[Диапазон].[id просмотра].&amp;[85009]"/>
            <x15:cachedUniqueName index="27289" name="[Диапазон].[id просмотра].&amp;[85014]"/>
            <x15:cachedUniqueName index="27290" name="[Диапазон].[id просмотра].&amp;[85015]"/>
            <x15:cachedUniqueName index="27291" name="[Диапазон].[id просмотра].&amp;[85019]"/>
            <x15:cachedUniqueName index="27292" name="[Диапазон].[id просмотра].&amp;[85021]"/>
            <x15:cachedUniqueName index="27293" name="[Диапазон].[id просмотра].&amp;[85023]"/>
            <x15:cachedUniqueName index="27294" name="[Диапазон].[id просмотра].&amp;[85024]"/>
            <x15:cachedUniqueName index="27295" name="[Диапазон].[id просмотра].&amp;[85027]"/>
            <x15:cachedUniqueName index="27296" name="[Диапазон].[id просмотра].&amp;[85032]"/>
            <x15:cachedUniqueName index="27297" name="[Диапазон].[id просмотра].&amp;[85033]"/>
            <x15:cachedUniqueName index="27298" name="[Диапазон].[id просмотра].&amp;[85038]"/>
            <x15:cachedUniqueName index="27299" name="[Диапазон].[id просмотра].&amp;[85041]"/>
            <x15:cachedUniqueName index="27300" name="[Диапазон].[id просмотра].&amp;[85045]"/>
            <x15:cachedUniqueName index="27301" name="[Диапазон].[id просмотра].&amp;[85050]"/>
            <x15:cachedUniqueName index="27302" name="[Диапазон].[id просмотра].&amp;[85054]"/>
            <x15:cachedUniqueName index="27303" name="[Диапазон].[id просмотра].&amp;[85055]"/>
            <x15:cachedUniqueName index="27304" name="[Диапазон].[id просмотра].&amp;[85056]"/>
            <x15:cachedUniqueName index="27305" name="[Диапазон].[id просмотра].&amp;[85057]"/>
            <x15:cachedUniqueName index="27306" name="[Диапазон].[id просмотра].&amp;[85059]"/>
            <x15:cachedUniqueName index="27307" name="[Диапазон].[id просмотра].&amp;[85063]"/>
            <x15:cachedUniqueName index="27308" name="[Диапазон].[id просмотра].&amp;[85067]"/>
            <x15:cachedUniqueName index="27309" name="[Диапазон].[id просмотра].&amp;[85071]"/>
            <x15:cachedUniqueName index="27310" name="[Диапазон].[id просмотра].&amp;[85074]"/>
            <x15:cachedUniqueName index="27311" name="[Диапазон].[id просмотра].&amp;[85077]"/>
            <x15:cachedUniqueName index="27312" name="[Диапазон].[id просмотра].&amp;[85080]"/>
            <x15:cachedUniqueName index="27313" name="[Диапазон].[id просмотра].&amp;[85082]"/>
            <x15:cachedUniqueName index="27314" name="[Диапазон].[id просмотра].&amp;[85083]"/>
            <x15:cachedUniqueName index="27315" name="[Диапазон].[id просмотра].&amp;[85084]"/>
            <x15:cachedUniqueName index="27316" name="[Диапазон].[id просмотра].&amp;[85085]"/>
            <x15:cachedUniqueName index="27317" name="[Диапазон].[id просмотра].&amp;[85089]"/>
            <x15:cachedUniqueName index="27318" name="[Диапазон].[id просмотра].&amp;[85092]"/>
            <x15:cachedUniqueName index="27319" name="[Диапазон].[id просмотра].&amp;[85095]"/>
            <x15:cachedUniqueName index="27320" name="[Диапазон].[id просмотра].&amp;[85097]"/>
            <x15:cachedUniqueName index="27321" name="[Диапазон].[id просмотра].&amp;[85099]"/>
            <x15:cachedUniqueName index="27322" name="[Диапазон].[id просмотра].&amp;[85102]"/>
            <x15:cachedUniqueName index="27323" name="[Диапазон].[id просмотра].&amp;[85106]"/>
            <x15:cachedUniqueName index="27324" name="[Диапазон].[id просмотра].&amp;[85109]"/>
            <x15:cachedUniqueName index="27325" name="[Диапазон].[id просмотра].&amp;[85111]"/>
            <x15:cachedUniqueName index="27326" name="[Диапазон].[id просмотра].&amp;[85114]"/>
            <x15:cachedUniqueName index="27327" name="[Диапазон].[id просмотра].&amp;[85119]"/>
            <x15:cachedUniqueName index="27328" name="[Диапазон].[id просмотра].&amp;[85120]"/>
            <x15:cachedUniqueName index="27329" name="[Диапазон].[id просмотра].&amp;[85123]"/>
            <x15:cachedUniqueName index="27330" name="[Диапазон].[id просмотра].&amp;[85126]"/>
            <x15:cachedUniqueName index="27331" name="[Диапазон].[id просмотра].&amp;[85129]"/>
            <x15:cachedUniqueName index="27332" name="[Диапазон].[id просмотра].&amp;[85132]"/>
            <x15:cachedUniqueName index="27333" name="[Диапазон].[id просмотра].&amp;[85135]"/>
            <x15:cachedUniqueName index="27334" name="[Диапазон].[id просмотра].&amp;[85137]"/>
            <x15:cachedUniqueName index="27335" name="[Диапазон].[id просмотра].&amp;[85139]"/>
            <x15:cachedUniqueName index="27336" name="[Диапазон].[id просмотра].&amp;[85140]"/>
            <x15:cachedUniqueName index="27337" name="[Диапазон].[id просмотра].&amp;[85141]"/>
            <x15:cachedUniqueName index="27338" name="[Диапазон].[id просмотра].&amp;[85146]"/>
            <x15:cachedUniqueName index="27339" name="[Диапазон].[id просмотра].&amp;[85147]"/>
            <x15:cachedUniqueName index="27340" name="[Диапазон].[id просмотра].&amp;[85150]"/>
            <x15:cachedUniqueName index="27341" name="[Диапазон].[id просмотра].&amp;[85152]"/>
            <x15:cachedUniqueName index="27342" name="[Диапазон].[id просмотра].&amp;[85154]"/>
            <x15:cachedUniqueName index="27343" name="[Диапазон].[id просмотра].&amp;[85157]"/>
            <x15:cachedUniqueName index="27344" name="[Диапазон].[id просмотра].&amp;[85162]"/>
            <x15:cachedUniqueName index="27345" name="[Диапазон].[id просмотра].&amp;[85167]"/>
            <x15:cachedUniqueName index="27346" name="[Диапазон].[id просмотра].&amp;[85169]"/>
            <x15:cachedUniqueName index="27347" name="[Диапазон].[id просмотра].&amp;[85173]"/>
            <x15:cachedUniqueName index="27348" name="[Диапазон].[id просмотра].&amp;[85175]"/>
            <x15:cachedUniqueName index="27349" name="[Диапазон].[id просмотра].&amp;[85179]"/>
            <x15:cachedUniqueName index="27350" name="[Диапазон].[id просмотра].&amp;[85181]"/>
            <x15:cachedUniqueName index="27351" name="[Диапазон].[id просмотра].&amp;[85184]"/>
            <x15:cachedUniqueName index="27352" name="[Диапазон].[id просмотра].&amp;[85189]"/>
            <x15:cachedUniqueName index="27353" name="[Диапазон].[id просмотра].&amp;[85190]"/>
            <x15:cachedUniqueName index="27354" name="[Диапазон].[id просмотра].&amp;[85193]"/>
            <x15:cachedUniqueName index="27355" name="[Диапазон].[id просмотра].&amp;[85197]"/>
            <x15:cachedUniqueName index="27356" name="[Диапазон].[id просмотра].&amp;[85201]"/>
            <x15:cachedUniqueName index="27357" name="[Диапазон].[id просмотра].&amp;[85206]"/>
            <x15:cachedUniqueName index="27358" name="[Диапазон].[id просмотра].&amp;[85207]"/>
            <x15:cachedUniqueName index="27359" name="[Диапазон].[id просмотра].&amp;[85211]"/>
            <x15:cachedUniqueName index="27360" name="[Диапазон].[id просмотра].&amp;[85214]"/>
            <x15:cachedUniqueName index="27361" name="[Диапазон].[id просмотра].&amp;[85215]"/>
            <x15:cachedUniqueName index="27362" name="[Диапазон].[id просмотра].&amp;[85218]"/>
            <x15:cachedUniqueName index="27363" name="[Диапазон].[id просмотра].&amp;[85222]"/>
            <x15:cachedUniqueName index="27364" name="[Диапазон].[id просмотра].&amp;[85223]"/>
            <x15:cachedUniqueName index="27365" name="[Диапазон].[id просмотра].&amp;[85226]"/>
            <x15:cachedUniqueName index="27366" name="[Диапазон].[id просмотра].&amp;[85227]"/>
            <x15:cachedUniqueName index="27367" name="[Диапазон].[id просмотра].&amp;[85228]"/>
            <x15:cachedUniqueName index="27368" name="[Диапазон].[id просмотра].&amp;[85230]"/>
            <x15:cachedUniqueName index="27369" name="[Диапазон].[id просмотра].&amp;[85233]"/>
            <x15:cachedUniqueName index="27370" name="[Диапазон].[id просмотра].&amp;[85234]"/>
            <x15:cachedUniqueName index="27371" name="[Диапазон].[id просмотра].&amp;[85236]"/>
            <x15:cachedUniqueName index="27372" name="[Диапазон].[id просмотра].&amp;[85237]"/>
            <x15:cachedUniqueName index="27373" name="[Диапазон].[id просмотра].&amp;[85239]"/>
            <x15:cachedUniqueName index="27374" name="[Диапазон].[id просмотра].&amp;[85244]"/>
            <x15:cachedUniqueName index="27375" name="[Диапазон].[id просмотра].&amp;[85249]"/>
            <x15:cachedUniqueName index="27376" name="[Диапазон].[id просмотра].&amp;[85253]"/>
            <x15:cachedUniqueName index="27377" name="[Диапазон].[id просмотра].&amp;[85258]"/>
            <x15:cachedUniqueName index="27378" name="[Диапазон].[id просмотра].&amp;[85260]"/>
            <x15:cachedUniqueName index="27379" name="[Диапазон].[id просмотра].&amp;[85262]"/>
            <x15:cachedUniqueName index="27380" name="[Диапазон].[id просмотра].&amp;[85263]"/>
            <x15:cachedUniqueName index="27381" name="[Диапазон].[id просмотра].&amp;[85266]"/>
            <x15:cachedUniqueName index="27382" name="[Диапазон].[id просмотра].&amp;[85271]"/>
            <x15:cachedUniqueName index="27383" name="[Диапазон].[id просмотра].&amp;[85276]"/>
            <x15:cachedUniqueName index="27384" name="[Диапазон].[id просмотра].&amp;[85280]"/>
            <x15:cachedUniqueName index="27385" name="[Диапазон].[id просмотра].&amp;[85282]"/>
            <x15:cachedUniqueName index="27386" name="[Диапазон].[id просмотра].&amp;[85287]"/>
            <x15:cachedUniqueName index="27387" name="[Диапазон].[id просмотра].&amp;[85292]"/>
            <x15:cachedUniqueName index="27388" name="[Диапазон].[id просмотра].&amp;[85295]"/>
            <x15:cachedUniqueName index="27389" name="[Диапазон].[id просмотра].&amp;[85300]"/>
            <x15:cachedUniqueName index="27390" name="[Диапазон].[id просмотра].&amp;[85305]"/>
            <x15:cachedUniqueName index="27391" name="[Диапазон].[id просмотра].&amp;[85309]"/>
            <x15:cachedUniqueName index="27392" name="[Диапазон].[id просмотра].&amp;[85311]"/>
            <x15:cachedUniqueName index="27393" name="[Диапазон].[id просмотра].&amp;[85315]"/>
            <x15:cachedUniqueName index="27394" name="[Диапазон].[id просмотра].&amp;[85318]"/>
            <x15:cachedUniqueName index="27395" name="[Диапазон].[id просмотра].&amp;[85322]"/>
            <x15:cachedUniqueName index="27396" name="[Диапазон].[id просмотра].&amp;[85324]"/>
            <x15:cachedUniqueName index="27397" name="[Диапазон].[id просмотра].&amp;[85327]"/>
            <x15:cachedUniqueName index="27398" name="[Диапазон].[id просмотра].&amp;[85330]"/>
            <x15:cachedUniqueName index="27399" name="[Диапазон].[id просмотра].&amp;[85331]"/>
            <x15:cachedUniqueName index="27400" name="[Диапазон].[id просмотра].&amp;[85335]"/>
            <x15:cachedUniqueName index="27401" name="[Диапазон].[id просмотра].&amp;[85336]"/>
            <x15:cachedUniqueName index="27402" name="[Диапазон].[id просмотра].&amp;[85338]"/>
            <x15:cachedUniqueName index="27403" name="[Диапазон].[id просмотра].&amp;[85342]"/>
            <x15:cachedUniqueName index="27404" name="[Диапазон].[id просмотра].&amp;[85344]"/>
            <x15:cachedUniqueName index="27405" name="[Диапазон].[id просмотра].&amp;[85346]"/>
            <x15:cachedUniqueName index="27406" name="[Диапазон].[id просмотра].&amp;[85349]"/>
            <x15:cachedUniqueName index="27407" name="[Диапазон].[id просмотра].&amp;[85351]"/>
            <x15:cachedUniqueName index="27408" name="[Диапазон].[id просмотра].&amp;[85355]"/>
            <x15:cachedUniqueName index="27409" name="[Диапазон].[id просмотра].&amp;[85356]"/>
            <x15:cachedUniqueName index="27410" name="[Диапазон].[id просмотра].&amp;[85358]"/>
            <x15:cachedUniqueName index="27411" name="[Диапазон].[id просмотра].&amp;[85360]"/>
            <x15:cachedUniqueName index="27412" name="[Диапазон].[id просмотра].&amp;[85363]"/>
            <x15:cachedUniqueName index="27413" name="[Диапазон].[id просмотра].&amp;[85368]"/>
            <x15:cachedUniqueName index="27414" name="[Диапазон].[id просмотра].&amp;[85372]"/>
            <x15:cachedUniqueName index="27415" name="[Диапазон].[id просмотра].&amp;[85375]"/>
            <x15:cachedUniqueName index="27416" name="[Диапазон].[id просмотра].&amp;[85377]"/>
            <x15:cachedUniqueName index="27417" name="[Диапазон].[id просмотра].&amp;[85382]"/>
            <x15:cachedUniqueName index="27418" name="[Диапазон].[id просмотра].&amp;[85387]"/>
            <x15:cachedUniqueName index="27419" name="[Диапазон].[id просмотра].&amp;[85391]"/>
            <x15:cachedUniqueName index="27420" name="[Диапазон].[id просмотра].&amp;[85392]"/>
            <x15:cachedUniqueName index="27421" name="[Диапазон].[id просмотра].&amp;[85394]"/>
            <x15:cachedUniqueName index="27422" name="[Диапазон].[id просмотра].&amp;[85397]"/>
            <x15:cachedUniqueName index="27423" name="[Диапазон].[id просмотра].&amp;[85402]"/>
            <x15:cachedUniqueName index="27424" name="[Диапазон].[id просмотра].&amp;[85405]"/>
            <x15:cachedUniqueName index="27425" name="[Диапазон].[id просмотра].&amp;[85407]"/>
            <x15:cachedUniqueName index="27426" name="[Диапазон].[id просмотра].&amp;[85408]"/>
            <x15:cachedUniqueName index="27427" name="[Диапазон].[id просмотра].&amp;[85411]"/>
            <x15:cachedUniqueName index="27428" name="[Диапазон].[id просмотра].&amp;[85414]"/>
            <x15:cachedUniqueName index="27429" name="[Диапазон].[id просмотра].&amp;[85419]"/>
            <x15:cachedUniqueName index="27430" name="[Диапазон].[id просмотра].&amp;[85420]"/>
            <x15:cachedUniqueName index="27431" name="[Диапазон].[id просмотра].&amp;[85421]"/>
            <x15:cachedUniqueName index="27432" name="[Диапазон].[id просмотра].&amp;[85423]"/>
            <x15:cachedUniqueName index="27433" name="[Диапазон].[id просмотра].&amp;[85425]"/>
            <x15:cachedUniqueName index="27434" name="[Диапазон].[id просмотра].&amp;[85428]"/>
            <x15:cachedUniqueName index="27435" name="[Диапазон].[id просмотра].&amp;[85429]"/>
            <x15:cachedUniqueName index="27436" name="[Диапазон].[id просмотра].&amp;[85434]"/>
            <x15:cachedUniqueName index="27437" name="[Диапазон].[id просмотра].&amp;[85438]"/>
            <x15:cachedUniqueName index="27438" name="[Диапазон].[id просмотра].&amp;[85441]"/>
            <x15:cachedUniqueName index="27439" name="[Диапазон].[id просмотра].&amp;[85443]"/>
            <x15:cachedUniqueName index="27440" name="[Диапазон].[id просмотра].&amp;[85446]"/>
            <x15:cachedUniqueName index="27441" name="[Диапазон].[id просмотра].&amp;[85451]"/>
            <x15:cachedUniqueName index="27442" name="[Диапазон].[id просмотра].&amp;[85456]"/>
            <x15:cachedUniqueName index="27443" name="[Диапазон].[id просмотра].&amp;[85457]"/>
            <x15:cachedUniqueName index="27444" name="[Диапазон].[id просмотра].&amp;[85461]"/>
            <x15:cachedUniqueName index="27445" name="[Диапазон].[id просмотра].&amp;[85464]"/>
            <x15:cachedUniqueName index="27446" name="[Диапазон].[id просмотра].&amp;[85469]"/>
            <x15:cachedUniqueName index="27447" name="[Диапазон].[id просмотра].&amp;[85474]"/>
            <x15:cachedUniqueName index="27448" name="[Диапазон].[id просмотра].&amp;[85476]"/>
            <x15:cachedUniqueName index="27449" name="[Диапазон].[id просмотра].&amp;[85478]"/>
            <x15:cachedUniqueName index="27450" name="[Диапазон].[id просмотра].&amp;[85482]"/>
            <x15:cachedUniqueName index="27451" name="[Диапазон].[id просмотра].&amp;[85486]"/>
            <x15:cachedUniqueName index="27452" name="[Диапазон].[id просмотра].&amp;[85489]"/>
            <x15:cachedUniqueName index="27453" name="[Диапазон].[id просмотра].&amp;[85490]"/>
            <x15:cachedUniqueName index="27454" name="[Диапазон].[id просмотра].&amp;[85493]"/>
            <x15:cachedUniqueName index="27455" name="[Диапазон].[id просмотра].&amp;[85494]"/>
            <x15:cachedUniqueName index="27456" name="[Диапазон].[id просмотра].&amp;[85499]"/>
            <x15:cachedUniqueName index="27457" name="[Диапазон].[id просмотра].&amp;[85503]"/>
            <x15:cachedUniqueName index="27458" name="[Диапазон].[id просмотра].&amp;[85507]"/>
            <x15:cachedUniqueName index="27459" name="[Диапазон].[id просмотра].&amp;[85510]"/>
            <x15:cachedUniqueName index="27460" name="[Диапазон].[id просмотра].&amp;[85512]"/>
            <x15:cachedUniqueName index="27461" name="[Диапазон].[id просмотра].&amp;[85517]"/>
            <x15:cachedUniqueName index="27462" name="[Диапазон].[id просмотра].&amp;[85520]"/>
            <x15:cachedUniqueName index="27463" name="[Диапазон].[id просмотра].&amp;[85522]"/>
            <x15:cachedUniqueName index="27464" name="[Диапазон].[id просмотра].&amp;[85524]"/>
            <x15:cachedUniqueName index="27465" name="[Диапазон].[id просмотра].&amp;[85526]"/>
            <x15:cachedUniqueName index="27466" name="[Диапазон].[id просмотра].&amp;[85531]"/>
            <x15:cachedUniqueName index="27467" name="[Диапазон].[id просмотра].&amp;[85533]"/>
            <x15:cachedUniqueName index="27468" name="[Диапазон].[id просмотра].&amp;[85534]"/>
            <x15:cachedUniqueName index="27469" name="[Диапазон].[id просмотра].&amp;[85536]"/>
            <x15:cachedUniqueName index="27470" name="[Диапазон].[id просмотра].&amp;[85541]"/>
            <x15:cachedUniqueName index="27471" name="[Диапазон].[id просмотра].&amp;[85546]"/>
            <x15:cachedUniqueName index="27472" name="[Диапазон].[id просмотра].&amp;[85548]"/>
            <x15:cachedUniqueName index="27473" name="[Диапазон].[id просмотра].&amp;[85553]"/>
            <x15:cachedUniqueName index="27474" name="[Диапазон].[id просмотра].&amp;[85556]"/>
            <x15:cachedUniqueName index="27475" name="[Диапазон].[id просмотра].&amp;[85561]"/>
            <x15:cachedUniqueName index="27476" name="[Диапазон].[id просмотра].&amp;[85565]"/>
            <x15:cachedUniqueName index="27477" name="[Диапазон].[id просмотра].&amp;[85567]"/>
            <x15:cachedUniqueName index="27478" name="[Диапазон].[id просмотра].&amp;[85572]"/>
            <x15:cachedUniqueName index="27479" name="[Диапазон].[id просмотра].&amp;[85576]"/>
            <x15:cachedUniqueName index="27480" name="[Диапазон].[id просмотра].&amp;[85579]"/>
            <x15:cachedUniqueName index="27481" name="[Диапазон].[id просмотра].&amp;[85583]"/>
            <x15:cachedUniqueName index="27482" name="[Диапазон].[id просмотра].&amp;[85584]"/>
            <x15:cachedUniqueName index="27483" name="[Диапазон].[id просмотра].&amp;[85587]"/>
            <x15:cachedUniqueName index="27484" name="[Диапазон].[id просмотра].&amp;[85590]"/>
            <x15:cachedUniqueName index="27485" name="[Диапазон].[id просмотра].&amp;[85592]"/>
            <x15:cachedUniqueName index="27486" name="[Диапазон].[id просмотра].&amp;[85597]"/>
            <x15:cachedUniqueName index="27487" name="[Диапазон].[id просмотра].&amp;[85601]"/>
            <x15:cachedUniqueName index="27488" name="[Диапазон].[id просмотра].&amp;[85606]"/>
            <x15:cachedUniqueName index="27489" name="[Диапазон].[id просмотра].&amp;[85611]"/>
            <x15:cachedUniqueName index="27490" name="[Диапазон].[id просмотра].&amp;[85615]"/>
            <x15:cachedUniqueName index="27491" name="[Диапазон].[id просмотра].&amp;[85616]"/>
            <x15:cachedUniqueName index="27492" name="[Диапазон].[id просмотра].&amp;[85621]"/>
            <x15:cachedUniqueName index="27493" name="[Диапазон].[id просмотра].&amp;[85622]"/>
            <x15:cachedUniqueName index="27494" name="[Диапазон].[id просмотра].&amp;[85623]"/>
            <x15:cachedUniqueName index="27495" name="[Диапазон].[id просмотра].&amp;[85628]"/>
            <x15:cachedUniqueName index="27496" name="[Диапазон].[id просмотра].&amp;[85631]"/>
            <x15:cachedUniqueName index="27497" name="[Диапазон].[id просмотра].&amp;[85633]"/>
            <x15:cachedUniqueName index="27498" name="[Диапазон].[id просмотра].&amp;[85634]"/>
            <x15:cachedUniqueName index="27499" name="[Диапазон].[id просмотра].&amp;[85639]"/>
            <x15:cachedUniqueName index="27500" name="[Диапазон].[id просмотра].&amp;[85640]"/>
            <x15:cachedUniqueName index="27501" name="[Диапазон].[id просмотра].&amp;[85645]"/>
            <x15:cachedUniqueName index="27502" name="[Диапазон].[id просмотра].&amp;[85649]"/>
            <x15:cachedUniqueName index="27503" name="[Диапазон].[id просмотра].&amp;[85654]"/>
            <x15:cachedUniqueName index="27504" name="[Диапазон].[id просмотра].&amp;[85657]"/>
            <x15:cachedUniqueName index="27505" name="[Диапазон].[id просмотра].&amp;[85659]"/>
            <x15:cachedUniqueName index="27506" name="[Диапазон].[id просмотра].&amp;[85661]"/>
            <x15:cachedUniqueName index="27507" name="[Диапазон].[id просмотра].&amp;[85666]"/>
            <x15:cachedUniqueName index="27508" name="[Диапазон].[id просмотра].&amp;[85669]"/>
            <x15:cachedUniqueName index="27509" name="[Диапазон].[id просмотра].&amp;[85670]"/>
            <x15:cachedUniqueName index="27510" name="[Диапазон].[id просмотра].&amp;[85673]"/>
            <x15:cachedUniqueName index="27511" name="[Диапазон].[id просмотра].&amp;[85674]"/>
            <x15:cachedUniqueName index="27512" name="[Диапазон].[id просмотра].&amp;[85676]"/>
            <x15:cachedUniqueName index="27513" name="[Диапазон].[id просмотра].&amp;[85677]"/>
            <x15:cachedUniqueName index="27514" name="[Диапазон].[id просмотра].&amp;[85681]"/>
            <x15:cachedUniqueName index="27515" name="[Диапазон].[id просмотра].&amp;[85683]"/>
            <x15:cachedUniqueName index="27516" name="[Диапазон].[id просмотра].&amp;[85688]"/>
            <x15:cachedUniqueName index="27517" name="[Диапазон].[id просмотра].&amp;[85691]"/>
            <x15:cachedUniqueName index="27518" name="[Диапазон].[id просмотра].&amp;[85696]"/>
            <x15:cachedUniqueName index="27519" name="[Диапазон].[id просмотра].&amp;[85698]"/>
            <x15:cachedUniqueName index="27520" name="[Диапазон].[id просмотра].&amp;[85701]"/>
            <x15:cachedUniqueName index="27521" name="[Диапазон].[id просмотра].&amp;[85703]"/>
            <x15:cachedUniqueName index="27522" name="[Диапазон].[id просмотра].&amp;[85707]"/>
            <x15:cachedUniqueName index="27523" name="[Диапазон].[id просмотра].&amp;[85711]"/>
            <x15:cachedUniqueName index="27524" name="[Диапазон].[id просмотра].&amp;[85715]"/>
            <x15:cachedUniqueName index="27525" name="[Диапазон].[id просмотра].&amp;[85720]"/>
            <x15:cachedUniqueName index="27526" name="[Диапазон].[id просмотра].&amp;[85724]"/>
            <x15:cachedUniqueName index="27527" name="[Диапазон].[id просмотра].&amp;[85727]"/>
            <x15:cachedUniqueName index="27528" name="[Диапазон].[id просмотра].&amp;[85732]"/>
            <x15:cachedUniqueName index="27529" name="[Диапазон].[id просмотра].&amp;[85734]"/>
            <x15:cachedUniqueName index="27530" name="[Диапазон].[id просмотра].&amp;[85738]"/>
            <x15:cachedUniqueName index="27531" name="[Диапазон].[id просмотра].&amp;[85741]"/>
            <x15:cachedUniqueName index="27532" name="[Диапазон].[id просмотра].&amp;[85744]"/>
            <x15:cachedUniqueName index="27533" name="[Диапазон].[id просмотра].&amp;[85745]"/>
            <x15:cachedUniqueName index="27534" name="[Диапазон].[id просмотра].&amp;[85746]"/>
            <x15:cachedUniqueName index="27535" name="[Диапазон].[id просмотра].&amp;[85751]"/>
            <x15:cachedUniqueName index="27536" name="[Диапазон].[id просмотра].&amp;[85755]"/>
            <x15:cachedUniqueName index="27537" name="[Диапазон].[id просмотра].&amp;[85756]"/>
            <x15:cachedUniqueName index="27538" name="[Диапазон].[id просмотра].&amp;[85759]"/>
            <x15:cachedUniqueName index="27539" name="[Диапазон].[id просмотра].&amp;[85764]"/>
            <x15:cachedUniqueName index="27540" name="[Диапазон].[id просмотра].&amp;[85769]"/>
            <x15:cachedUniqueName index="27541" name="[Диапазон].[id просмотра].&amp;[85773]"/>
            <x15:cachedUniqueName index="27542" name="[Диапазон].[id просмотра].&amp;[85776]"/>
            <x15:cachedUniqueName index="27543" name="[Диапазон].[id просмотра].&amp;[85777]"/>
            <x15:cachedUniqueName index="27544" name="[Диапазон].[id просмотра].&amp;[85778]"/>
            <x15:cachedUniqueName index="27545" name="[Диапазон].[id просмотра].&amp;[85783]"/>
            <x15:cachedUniqueName index="27546" name="[Диапазон].[id просмотра].&amp;[85788]"/>
            <x15:cachedUniqueName index="27547" name="[Диапазон].[id просмотра].&amp;[85792]"/>
            <x15:cachedUniqueName index="27548" name="[Диапазон].[id просмотра].&amp;[85794]"/>
            <x15:cachedUniqueName index="27549" name="[Диапазон].[id просмотра].&amp;[85797]"/>
            <x15:cachedUniqueName index="27550" name="[Диапазон].[id просмотра].&amp;[85798]"/>
            <x15:cachedUniqueName index="27551" name="[Диапазон].[id просмотра].&amp;[85799]"/>
            <x15:cachedUniqueName index="27552" name="[Диапазон].[id просмотра].&amp;[85804]"/>
            <x15:cachedUniqueName index="27553" name="[Диапазон].[id просмотра].&amp;[85807]"/>
            <x15:cachedUniqueName index="27554" name="[Диапазон].[id просмотра].&amp;[85812]"/>
            <x15:cachedUniqueName index="27555" name="[Диапазон].[id просмотра].&amp;[85813]"/>
            <x15:cachedUniqueName index="27556" name="[Диапазон].[id просмотра].&amp;[85816]"/>
            <x15:cachedUniqueName index="27557" name="[Диапазон].[id просмотра].&amp;[85820]"/>
            <x15:cachedUniqueName index="27558" name="[Диапазон].[id просмотра].&amp;[85824]"/>
            <x15:cachedUniqueName index="27559" name="[Диапазон].[id просмотра].&amp;[85826]"/>
            <x15:cachedUniqueName index="27560" name="[Диапазон].[id просмотра].&amp;[85829]"/>
            <x15:cachedUniqueName index="27561" name="[Диапазон].[id просмотра].&amp;[85831]"/>
            <x15:cachedUniqueName index="27562" name="[Диапазон].[id просмотра].&amp;[85832]"/>
            <x15:cachedUniqueName index="27563" name="[Диапазон].[id просмотра].&amp;[85836]"/>
            <x15:cachedUniqueName index="27564" name="[Диапазон].[id просмотра].&amp;[85839]"/>
            <x15:cachedUniqueName index="27565" name="[Диапазон].[id просмотра].&amp;[85842]"/>
            <x15:cachedUniqueName index="27566" name="[Диапазон].[id просмотра].&amp;[85847]"/>
            <x15:cachedUniqueName index="27567" name="[Диапазон].[id просмотра].&amp;[85848]"/>
            <x15:cachedUniqueName index="27568" name="[Диапазон].[id просмотра].&amp;[85850]"/>
            <x15:cachedUniqueName index="27569" name="[Диапазон].[id просмотра].&amp;[85852]"/>
            <x15:cachedUniqueName index="27570" name="[Диапазон].[id просмотра].&amp;[85855]"/>
            <x15:cachedUniqueName index="27571" name="[Диапазон].[id просмотра].&amp;[85859]"/>
            <x15:cachedUniqueName index="27572" name="[Диапазон].[id просмотра].&amp;[85860]"/>
            <x15:cachedUniqueName index="27573" name="[Диапазон].[id просмотра].&amp;[85862]"/>
            <x15:cachedUniqueName index="27574" name="[Диапазон].[id просмотра].&amp;[85864]"/>
            <x15:cachedUniqueName index="27575" name="[Диапазон].[id просмотра].&amp;[85865]"/>
            <x15:cachedUniqueName index="27576" name="[Диапазон].[id просмотра].&amp;[85870]"/>
            <x15:cachedUniqueName index="27577" name="[Диапазон].[id просмотра].&amp;[85873]"/>
            <x15:cachedUniqueName index="27578" name="[Диапазон].[id просмотра].&amp;[85874]"/>
            <x15:cachedUniqueName index="27579" name="[Диапазон].[id просмотра].&amp;[85875]"/>
            <x15:cachedUniqueName index="27580" name="[Диапазон].[id просмотра].&amp;[85876]"/>
            <x15:cachedUniqueName index="27581" name="[Диапазон].[id просмотра].&amp;[85878]"/>
            <x15:cachedUniqueName index="27582" name="[Диапазон].[id просмотра].&amp;[85880]"/>
            <x15:cachedUniqueName index="27583" name="[Диапазон].[id просмотра].&amp;[85881]"/>
            <x15:cachedUniqueName index="27584" name="[Диапазон].[id просмотра].&amp;[85885]"/>
            <x15:cachedUniqueName index="27585" name="[Диапазон].[id просмотра].&amp;[85888]"/>
            <x15:cachedUniqueName index="27586" name="[Диапазон].[id просмотра].&amp;[85891]"/>
            <x15:cachedUniqueName index="27587" name="[Диапазон].[id просмотра].&amp;[85894]"/>
            <x15:cachedUniqueName index="27588" name="[Диапазон].[id просмотра].&amp;[85895]"/>
            <x15:cachedUniqueName index="27589" name="[Диапазон].[id просмотра].&amp;[85897]"/>
            <x15:cachedUniqueName index="27590" name="[Диапазон].[id просмотра].&amp;[85899]"/>
            <x15:cachedUniqueName index="27591" name="[Диапазон].[id просмотра].&amp;[85904]"/>
            <x15:cachedUniqueName index="27592" name="[Диапазон].[id просмотра].&amp;[85905]"/>
            <x15:cachedUniqueName index="27593" name="[Диапазон].[id просмотра].&amp;[85909]"/>
            <x15:cachedUniqueName index="27594" name="[Диапазон].[id просмотра].&amp;[85911]"/>
            <x15:cachedUniqueName index="27595" name="[Диапазон].[id просмотра].&amp;[85916]"/>
            <x15:cachedUniqueName index="27596" name="[Диапазон].[id просмотра].&amp;[85917]"/>
            <x15:cachedUniqueName index="27597" name="[Диапазон].[id просмотра].&amp;[85918]"/>
            <x15:cachedUniqueName index="27598" name="[Диапазон].[id просмотра].&amp;[85923]"/>
            <x15:cachedUniqueName index="27599" name="[Диапазон].[id просмотра].&amp;[85926]"/>
            <x15:cachedUniqueName index="27600" name="[Диапазон].[id просмотра].&amp;[85930]"/>
            <x15:cachedUniqueName index="27601" name="[Диапазон].[id просмотра].&amp;[85932]"/>
            <x15:cachedUniqueName index="27602" name="[Диапазон].[id просмотра].&amp;[85934]"/>
            <x15:cachedUniqueName index="27603" name="[Диапазон].[id просмотра].&amp;[85938]"/>
            <x15:cachedUniqueName index="27604" name="[Диапазон].[id просмотра].&amp;[85942]"/>
            <x15:cachedUniqueName index="27605" name="[Диапазон].[id просмотра].&amp;[85947]"/>
            <x15:cachedUniqueName index="27606" name="[Диапазон].[id просмотра].&amp;[85949]"/>
            <x15:cachedUniqueName index="27607" name="[Диапазон].[id просмотра].&amp;[85950]"/>
            <x15:cachedUniqueName index="27608" name="[Диапазон].[id просмотра].&amp;[85953]"/>
            <x15:cachedUniqueName index="27609" name="[Диапазон].[id просмотра].&amp;[85957]"/>
            <x15:cachedUniqueName index="27610" name="[Диапазон].[id просмотра].&amp;[85960]"/>
            <x15:cachedUniqueName index="27611" name="[Диапазон].[id просмотра].&amp;[85964]"/>
            <x15:cachedUniqueName index="27612" name="[Диапазон].[id просмотра].&amp;[85966]"/>
            <x15:cachedUniqueName index="27613" name="[Диапазон].[id просмотра].&amp;[85968]"/>
            <x15:cachedUniqueName index="27614" name="[Диапазон].[id просмотра].&amp;[85973]"/>
            <x15:cachedUniqueName index="27615" name="[Диапазон].[id просмотра].&amp;[85975]"/>
            <x15:cachedUniqueName index="27616" name="[Диапазон].[id просмотра].&amp;[85978]"/>
            <x15:cachedUniqueName index="27617" name="[Диапазон].[id просмотра].&amp;[85979]"/>
            <x15:cachedUniqueName index="27618" name="[Диапазон].[id просмотра].&amp;[85980]"/>
            <x15:cachedUniqueName index="27619" name="[Диапазон].[id просмотра].&amp;[85981]"/>
            <x15:cachedUniqueName index="27620" name="[Диапазон].[id просмотра].&amp;[85983]"/>
            <x15:cachedUniqueName index="27621" name="[Диапазон].[id просмотра].&amp;[85986]"/>
            <x15:cachedUniqueName index="27622" name="[Диапазон].[id просмотра].&amp;[85989]"/>
            <x15:cachedUniqueName index="27623" name="[Диапазон].[id просмотра].&amp;[85993]"/>
            <x15:cachedUniqueName index="27624" name="[Диапазон].[id просмотра].&amp;[85998]"/>
            <x15:cachedUniqueName index="27625" name="[Диапазон].[id просмотра].&amp;[86000]"/>
            <x15:cachedUniqueName index="27626" name="[Диапазон].[id просмотра].&amp;[86003]"/>
            <x15:cachedUniqueName index="27627" name="[Диапазон].[id просмотра].&amp;[86008]"/>
            <x15:cachedUniqueName index="27628" name="[Диапазон].[id просмотра].&amp;[86010]"/>
            <x15:cachedUniqueName index="27629" name="[Диапазон].[id просмотра].&amp;[86011]"/>
            <x15:cachedUniqueName index="27630" name="[Диапазон].[id просмотра].&amp;[86013]"/>
            <x15:cachedUniqueName index="27631" name="[Диапазон].[id просмотра].&amp;[86015]"/>
            <x15:cachedUniqueName index="27632" name="[Диапазон].[id просмотра].&amp;[86016]"/>
            <x15:cachedUniqueName index="27633" name="[Диапазон].[id просмотра].&amp;[86019]"/>
            <x15:cachedUniqueName index="27634" name="[Диапазон].[id просмотра].&amp;[86021]"/>
            <x15:cachedUniqueName index="27635" name="[Диапазон].[id просмотра].&amp;[86025]"/>
            <x15:cachedUniqueName index="27636" name="[Диапазон].[id просмотра].&amp;[86026]"/>
            <x15:cachedUniqueName index="27637" name="[Диапазон].[id просмотра].&amp;[86027]"/>
            <x15:cachedUniqueName index="27638" name="[Диапазон].[id просмотра].&amp;[86031]"/>
            <x15:cachedUniqueName index="27639" name="[Диапазон].[id просмотра].&amp;[86034]"/>
            <x15:cachedUniqueName index="27640" name="[Диапазон].[id просмотра].&amp;[86035]"/>
            <x15:cachedUniqueName index="27641" name="[Диапазон].[id просмотра].&amp;[86039]"/>
            <x15:cachedUniqueName index="27642" name="[Диапазон].[id просмотра].&amp;[86041]"/>
            <x15:cachedUniqueName index="27643" name="[Диапазон].[id просмотра].&amp;[86045]"/>
            <x15:cachedUniqueName index="27644" name="[Диапазон].[id просмотра].&amp;[86048]"/>
            <x15:cachedUniqueName index="27645" name="[Диапазон].[id просмотра].&amp;[86049]"/>
            <x15:cachedUniqueName index="27646" name="[Диапазон].[id просмотра].&amp;[86050]"/>
            <x15:cachedUniqueName index="27647" name="[Диапазон].[id просмотра].&amp;[86055]"/>
            <x15:cachedUniqueName index="27648" name="[Диапазон].[id просмотра].&amp;[86056]"/>
            <x15:cachedUniqueName index="27649" name="[Диапазон].[id просмотра].&amp;[86061]"/>
            <x15:cachedUniqueName index="27650" name="[Диапазон].[id просмотра].&amp;[86066]"/>
            <x15:cachedUniqueName index="27651" name="[Диапазон].[id просмотра].&amp;[86067]"/>
            <x15:cachedUniqueName index="27652" name="[Диапазон].[id просмотра].&amp;[86069]"/>
            <x15:cachedUniqueName index="27653" name="[Диапазон].[id просмотра].&amp;[86070]"/>
            <x15:cachedUniqueName index="27654" name="[Диапазон].[id просмотра].&amp;[86072]"/>
            <x15:cachedUniqueName index="27655" name="[Диапазон].[id просмотра].&amp;[86074]"/>
            <x15:cachedUniqueName index="27656" name="[Диапазон].[id просмотра].&amp;[86075]"/>
            <x15:cachedUniqueName index="27657" name="[Диапазон].[id просмотра].&amp;[86077]"/>
            <x15:cachedUniqueName index="27658" name="[Диапазон].[id просмотра].&amp;[86081]"/>
            <x15:cachedUniqueName index="27659" name="[Диапазон].[id просмотра].&amp;[86082]"/>
            <x15:cachedUniqueName index="27660" name="[Диапазон].[id просмотра].&amp;[86086]"/>
            <x15:cachedUniqueName index="27661" name="[Диапазон].[id просмотра].&amp;[86088]"/>
            <x15:cachedUniqueName index="27662" name="[Диапазон].[id просмотра].&amp;[86090]"/>
            <x15:cachedUniqueName index="27663" name="[Диапазон].[id просмотра].&amp;[86091]"/>
            <x15:cachedUniqueName index="27664" name="[Диапазон].[id просмотра].&amp;[86092]"/>
            <x15:cachedUniqueName index="27665" name="[Диапазон].[id просмотра].&amp;[86093]"/>
            <x15:cachedUniqueName index="27666" name="[Диапазон].[id просмотра].&amp;[86098]"/>
            <x15:cachedUniqueName index="27667" name="[Диапазон].[id просмотра].&amp;[86101]"/>
            <x15:cachedUniqueName index="27668" name="[Диапазон].[id просмотра].&amp;[86105]"/>
            <x15:cachedUniqueName index="27669" name="[Диапазон].[id просмотра].&amp;[86109]"/>
            <x15:cachedUniqueName index="27670" name="[Диапазон].[id просмотра].&amp;[86111]"/>
            <x15:cachedUniqueName index="27671" name="[Диапазон].[id просмотра].&amp;[86115]"/>
            <x15:cachedUniqueName index="27672" name="[Диапазон].[id просмотра].&amp;[86120]"/>
            <x15:cachedUniqueName index="27673" name="[Диапазон].[id просмотра].&amp;[86121]"/>
            <x15:cachedUniqueName index="27674" name="[Диапазон].[id просмотра].&amp;[86123]"/>
            <x15:cachedUniqueName index="27675" name="[Диапазон].[id просмотра].&amp;[86127]"/>
            <x15:cachedUniqueName index="27676" name="[Диапазон].[id просмотра].&amp;[86128]"/>
            <x15:cachedUniqueName index="27677" name="[Диапазон].[id просмотра].&amp;[86133]"/>
            <x15:cachedUniqueName index="27678" name="[Диапазон].[id просмотра].&amp;[86137]"/>
            <x15:cachedUniqueName index="27679" name="[Диапазон].[id просмотра].&amp;[86140]"/>
            <x15:cachedUniqueName index="27680" name="[Диапазон].[id просмотра].&amp;[86142]"/>
            <x15:cachedUniqueName index="27681" name="[Диапазон].[id просмотра].&amp;[86147]"/>
            <x15:cachedUniqueName index="27682" name="[Диапазон].[id просмотра].&amp;[86149]"/>
            <x15:cachedUniqueName index="27683" name="[Диапазон].[id просмотра].&amp;[86153]"/>
            <x15:cachedUniqueName index="27684" name="[Диапазон].[id просмотра].&amp;[86154]"/>
            <x15:cachedUniqueName index="27685" name="[Диапазон].[id просмотра].&amp;[86158]"/>
            <x15:cachedUniqueName index="27686" name="[Диапазон].[id просмотра].&amp;[86161]"/>
            <x15:cachedUniqueName index="27687" name="[Диапазон].[id просмотра].&amp;[86164]"/>
            <x15:cachedUniqueName index="27688" name="[Диапазон].[id просмотра].&amp;[86167]"/>
            <x15:cachedUniqueName index="27689" name="[Диапазон].[id просмотра].&amp;[86172]"/>
            <x15:cachedUniqueName index="27690" name="[Диапазон].[id просмотра].&amp;[86174]"/>
            <x15:cachedUniqueName index="27691" name="[Диапазон].[id просмотра].&amp;[86179]"/>
            <x15:cachedUniqueName index="27692" name="[Диапазон].[id просмотра].&amp;[86180]"/>
            <x15:cachedUniqueName index="27693" name="[Диапазон].[id просмотра].&amp;[86183]"/>
            <x15:cachedUniqueName index="27694" name="[Диапазон].[id просмотра].&amp;[86184]"/>
            <x15:cachedUniqueName index="27695" name="[Диапазон].[id просмотра].&amp;[86186]"/>
            <x15:cachedUniqueName index="27696" name="[Диапазон].[id просмотра].&amp;[86191]"/>
            <x15:cachedUniqueName index="27697" name="[Диапазон].[id просмотра].&amp;[86194]"/>
            <x15:cachedUniqueName index="27698" name="[Диапазон].[id просмотра].&amp;[86196]"/>
            <x15:cachedUniqueName index="27699" name="[Диапазон].[id просмотра].&amp;[86200]"/>
            <x15:cachedUniqueName index="27700" name="[Диапазон].[id просмотра].&amp;[86202]"/>
            <x15:cachedUniqueName index="27701" name="[Диапазон].[id просмотра].&amp;[86205]"/>
            <x15:cachedUniqueName index="27702" name="[Диапазон].[id просмотра].&amp;[86206]"/>
            <x15:cachedUniqueName index="27703" name="[Диапазон].[id просмотра].&amp;[86209]"/>
            <x15:cachedUniqueName index="27704" name="[Диапазон].[id просмотра].&amp;[86210]"/>
            <x15:cachedUniqueName index="27705" name="[Диапазон].[id просмотра].&amp;[86215]"/>
            <x15:cachedUniqueName index="27706" name="[Диапазон].[id просмотра].&amp;[86218]"/>
            <x15:cachedUniqueName index="27707" name="[Диапазон].[id просмотра].&amp;[86220]"/>
            <x15:cachedUniqueName index="27708" name="[Диапазон].[id просмотра].&amp;[86222]"/>
            <x15:cachedUniqueName index="27709" name="[Диапазон].[id просмотра].&amp;[86227]"/>
            <x15:cachedUniqueName index="27710" name="[Диапазон].[id просмотра].&amp;[86232]"/>
            <x15:cachedUniqueName index="27711" name="[Диапазон].[id просмотра].&amp;[86233]"/>
            <x15:cachedUniqueName index="27712" name="[Диапазон].[id просмотра].&amp;[86236]"/>
            <x15:cachedUniqueName index="27713" name="[Диапазон].[id просмотра].&amp;[86240]"/>
            <x15:cachedUniqueName index="27714" name="[Диапазон].[id просмотра].&amp;[86245]"/>
            <x15:cachedUniqueName index="27715" name="[Диапазон].[id просмотра].&amp;[86249]"/>
            <x15:cachedUniqueName index="27716" name="[Диапазон].[id просмотра].&amp;[86252]"/>
            <x15:cachedUniqueName index="27717" name="[Диапазон].[id просмотра].&amp;[86257]"/>
            <x15:cachedUniqueName index="27718" name="[Диапазон].[id просмотра].&amp;[86261]"/>
            <x15:cachedUniqueName index="27719" name="[Диапазон].[id просмотра].&amp;[86264]"/>
            <x15:cachedUniqueName index="27720" name="[Диапазон].[id просмотра].&amp;[86268]"/>
            <x15:cachedUniqueName index="27721" name="[Диапазон].[id просмотра].&amp;[86271]"/>
            <x15:cachedUniqueName index="27722" name="[Диапазон].[id просмотра].&amp;[86276]"/>
            <x15:cachedUniqueName index="27723" name="[Диапазон].[id просмотра].&amp;[86277]"/>
            <x15:cachedUniqueName index="27724" name="[Диапазон].[id просмотра].&amp;[86279]"/>
            <x15:cachedUniqueName index="27725" name="[Диапазон].[id просмотра].&amp;[86282]"/>
            <x15:cachedUniqueName index="27726" name="[Диапазон].[id просмотра].&amp;[86286]"/>
            <x15:cachedUniqueName index="27727" name="[Диапазон].[id просмотра].&amp;[86287]"/>
            <x15:cachedUniqueName index="27728" name="[Диапазон].[id просмотра].&amp;[86291]"/>
            <x15:cachedUniqueName index="27729" name="[Диапазон].[id просмотра].&amp;[86294]"/>
            <x15:cachedUniqueName index="27730" name="[Диапазон].[id просмотра].&amp;[86299]"/>
            <x15:cachedUniqueName index="27731" name="[Диапазон].[id просмотра].&amp;[86303]"/>
            <x15:cachedUniqueName index="27732" name="[Диапазон].[id просмотра].&amp;[86304]"/>
            <x15:cachedUniqueName index="27733" name="[Диапазон].[id просмотра].&amp;[86309]"/>
            <x15:cachedUniqueName index="27734" name="[Диапазон].[id просмотра].&amp;[86314]"/>
            <x15:cachedUniqueName index="27735" name="[Диапазон].[id просмотра].&amp;[86315]"/>
            <x15:cachedUniqueName index="27736" name="[Диапазон].[id просмотра].&amp;[86316]"/>
            <x15:cachedUniqueName index="27737" name="[Диапазон].[id просмотра].&amp;[86317]"/>
            <x15:cachedUniqueName index="27738" name="[Диапазон].[id просмотра].&amp;[86319]"/>
            <x15:cachedUniqueName index="27739" name="[Диапазон].[id просмотра].&amp;[86320]"/>
            <x15:cachedUniqueName index="27740" name="[Диапазон].[id просмотра].&amp;[86323]"/>
            <x15:cachedUniqueName index="27741" name="[Диапазон].[id просмотра].&amp;[86328]"/>
            <x15:cachedUniqueName index="27742" name="[Диапазон].[id просмотра].&amp;[86329]"/>
            <x15:cachedUniqueName index="27743" name="[Диапазон].[id просмотра].&amp;[86330]"/>
            <x15:cachedUniqueName index="27744" name="[Диапазон].[id просмотра].&amp;[86331]"/>
            <x15:cachedUniqueName index="27745" name="[Диапазон].[id просмотра].&amp;[86336]"/>
            <x15:cachedUniqueName index="27746" name="[Диапазон].[id просмотра].&amp;[86337]"/>
            <x15:cachedUniqueName index="27747" name="[Диапазон].[id просмотра].&amp;[86341]"/>
            <x15:cachedUniqueName index="27748" name="[Диапазон].[id просмотра].&amp;[86342]"/>
            <x15:cachedUniqueName index="27749" name="[Диапазон].[id просмотра].&amp;[86347]"/>
            <x15:cachedUniqueName index="27750" name="[Диапазон].[id просмотра].&amp;[86350]"/>
            <x15:cachedUniqueName index="27751" name="[Диапазон].[id просмотра].&amp;[86355]"/>
            <x15:cachedUniqueName index="27752" name="[Диапазон].[id просмотра].&amp;[86359]"/>
            <x15:cachedUniqueName index="27753" name="[Диапазон].[id просмотра].&amp;[86364]"/>
            <x15:cachedUniqueName index="27754" name="[Диапазон].[id просмотра].&amp;[86369]"/>
            <x15:cachedUniqueName index="27755" name="[Диапазон].[id просмотра].&amp;[86371]"/>
            <x15:cachedUniqueName index="27756" name="[Диапазон].[id просмотра].&amp;[86375]"/>
            <x15:cachedUniqueName index="27757" name="[Диапазон].[id просмотра].&amp;[86377]"/>
            <x15:cachedUniqueName index="27758" name="[Диапазон].[id просмотра].&amp;[86378]"/>
            <x15:cachedUniqueName index="27759" name="[Диапазон].[id просмотра].&amp;[86382]"/>
            <x15:cachedUniqueName index="27760" name="[Диапазон].[id просмотра].&amp;[86386]"/>
            <x15:cachedUniqueName index="27761" name="[Диапазон].[id просмотра].&amp;[86387]"/>
            <x15:cachedUniqueName index="27762" name="[Диапазон].[id просмотра].&amp;[86388]"/>
            <x15:cachedUniqueName index="27763" name="[Диапазон].[id просмотра].&amp;[86390]"/>
            <x15:cachedUniqueName index="27764" name="[Диапазон].[id просмотра].&amp;[86393]"/>
            <x15:cachedUniqueName index="27765" name="[Диапазон].[id просмотра].&amp;[86396]"/>
            <x15:cachedUniqueName index="27766" name="[Диапазон].[id просмотра].&amp;[86400]"/>
            <x15:cachedUniqueName index="27767" name="[Диапазон].[id просмотра].&amp;[86404]"/>
            <x15:cachedUniqueName index="27768" name="[Диапазон].[id просмотра].&amp;[86406]"/>
            <x15:cachedUniqueName index="27769" name="[Диапазон].[id просмотра].&amp;[86411]"/>
            <x15:cachedUniqueName index="27770" name="[Диапазон].[id просмотра].&amp;[86414]"/>
            <x15:cachedUniqueName index="27771" name="[Диапазон].[id просмотра].&amp;[86418]"/>
            <x15:cachedUniqueName index="27772" name="[Диапазон].[id просмотра].&amp;[86419]"/>
            <x15:cachedUniqueName index="27773" name="[Диапазон].[id просмотра].&amp;[86423]"/>
            <x15:cachedUniqueName index="27774" name="[Диапазон].[id просмотра].&amp;[86426]"/>
            <x15:cachedUniqueName index="27775" name="[Диапазон].[id просмотра].&amp;[86430]"/>
            <x15:cachedUniqueName index="27776" name="[Диапазон].[id просмотра].&amp;[86432]"/>
            <x15:cachedUniqueName index="27777" name="[Диапазон].[id просмотра].&amp;[86435]"/>
            <x15:cachedUniqueName index="27778" name="[Диапазон].[id просмотра].&amp;[86440]"/>
            <x15:cachedUniqueName index="27779" name="[Диапазон].[id просмотра].&amp;[86442]"/>
            <x15:cachedUniqueName index="27780" name="[Диапазон].[id просмотра].&amp;[86444]"/>
            <x15:cachedUniqueName index="27781" name="[Диапазон].[id просмотра].&amp;[86447]"/>
            <x15:cachedUniqueName index="27782" name="[Диапазон].[id просмотра].&amp;[86448]"/>
            <x15:cachedUniqueName index="27783" name="[Диапазон].[id просмотра].&amp;[86450]"/>
            <x15:cachedUniqueName index="27784" name="[Диапазон].[id просмотра].&amp;[86453]"/>
            <x15:cachedUniqueName index="27785" name="[Диапазон].[id просмотра].&amp;[86458]"/>
            <x15:cachedUniqueName index="27786" name="[Диапазон].[id просмотра].&amp;[86459]"/>
            <x15:cachedUniqueName index="27787" name="[Диапазон].[id просмотра].&amp;[86463]"/>
            <x15:cachedUniqueName index="27788" name="[Диапазон].[id просмотра].&amp;[86465]"/>
            <x15:cachedUniqueName index="27789" name="[Диапазон].[id просмотра].&amp;[86466]"/>
            <x15:cachedUniqueName index="27790" name="[Диапазон].[id просмотра].&amp;[86467]"/>
            <x15:cachedUniqueName index="27791" name="[Диапазон].[id просмотра].&amp;[86469]"/>
            <x15:cachedUniqueName index="27792" name="[Диапазон].[id просмотра].&amp;[86472]"/>
            <x15:cachedUniqueName index="27793" name="[Диапазон].[id просмотра].&amp;[86473]"/>
            <x15:cachedUniqueName index="27794" name="[Диапазон].[id просмотра].&amp;[86477]"/>
            <x15:cachedUniqueName index="27795" name="[Диапазон].[id просмотра].&amp;[86482]"/>
            <x15:cachedUniqueName index="27796" name="[Диапазон].[id просмотра].&amp;[86483]"/>
            <x15:cachedUniqueName index="27797" name="[Диапазон].[id просмотра].&amp;[86484]"/>
            <x15:cachedUniqueName index="27798" name="[Диапазон].[id просмотра].&amp;[86489]"/>
            <x15:cachedUniqueName index="27799" name="[Диапазон].[id просмотра].&amp;[86491]"/>
            <x15:cachedUniqueName index="27800" name="[Диапазон].[id просмотра].&amp;[86496]"/>
            <x15:cachedUniqueName index="27801" name="[Диапазон].[id просмотра].&amp;[86500]"/>
            <x15:cachedUniqueName index="27802" name="[Диапазон].[id просмотра].&amp;[86502]"/>
            <x15:cachedUniqueName index="27803" name="[Диапазон].[id просмотра].&amp;[86504]"/>
            <x15:cachedUniqueName index="27804" name="[Диапазон].[id просмотра].&amp;[86505]"/>
            <x15:cachedUniqueName index="27805" name="[Диапазон].[id просмотра].&amp;[86506]"/>
            <x15:cachedUniqueName index="27806" name="[Диапазон].[id просмотра].&amp;[86509]"/>
            <x15:cachedUniqueName index="27807" name="[Диапазон].[id просмотра].&amp;[86511]"/>
            <x15:cachedUniqueName index="27808" name="[Диапазон].[id просмотра].&amp;[86514]"/>
            <x15:cachedUniqueName index="27809" name="[Диапазон].[id просмотра].&amp;[86515]"/>
            <x15:cachedUniqueName index="27810" name="[Диапазон].[id просмотра].&amp;[86518]"/>
            <x15:cachedUniqueName index="27811" name="[Диапазон].[id просмотра].&amp;[86523]"/>
            <x15:cachedUniqueName index="27812" name="[Диапазон].[id просмотра].&amp;[86528]"/>
            <x15:cachedUniqueName index="27813" name="[Диапазон].[id просмотра].&amp;[86531]"/>
            <x15:cachedUniqueName index="27814" name="[Диапазон].[id просмотра].&amp;[86532]"/>
            <x15:cachedUniqueName index="27815" name="[Диапазон].[id просмотра].&amp;[86534]"/>
            <x15:cachedUniqueName index="27816" name="[Диапазон].[id просмотра].&amp;[86535]"/>
            <x15:cachedUniqueName index="27817" name="[Диапазон].[id просмотра].&amp;[86536]"/>
            <x15:cachedUniqueName index="27818" name="[Диапазон].[id просмотра].&amp;[86537]"/>
            <x15:cachedUniqueName index="27819" name="[Диапазон].[id просмотра].&amp;[86540]"/>
            <x15:cachedUniqueName index="27820" name="[Диапазон].[id просмотра].&amp;[86542]"/>
            <x15:cachedUniqueName index="27821" name="[Диапазон].[id просмотра].&amp;[86546]"/>
            <x15:cachedUniqueName index="27822" name="[Диапазон].[id просмотра].&amp;[86549]"/>
            <x15:cachedUniqueName index="27823" name="[Диапазон].[id просмотра].&amp;[86550]"/>
            <x15:cachedUniqueName index="27824" name="[Диапазон].[id просмотра].&amp;[86555]"/>
            <x15:cachedUniqueName index="27825" name="[Диапазон].[id просмотра].&amp;[86557]"/>
            <x15:cachedUniqueName index="27826" name="[Диапазон].[id просмотра].&amp;[86561]"/>
            <x15:cachedUniqueName index="27827" name="[Диапазон].[id просмотра].&amp;[86563]"/>
            <x15:cachedUniqueName index="27828" name="[Диапазон].[id просмотра].&amp;[86565]"/>
            <x15:cachedUniqueName index="27829" name="[Диапазон].[id просмотра].&amp;[86566]"/>
            <x15:cachedUniqueName index="27830" name="[Диапазон].[id просмотра].&amp;[86570]"/>
            <x15:cachedUniqueName index="27831" name="[Диапазон].[id просмотра].&amp;[86574]"/>
            <x15:cachedUniqueName index="27832" name="[Диапазон].[id просмотра].&amp;[86578]"/>
            <x15:cachedUniqueName index="27833" name="[Диапазон].[id просмотра].&amp;[86579]"/>
            <x15:cachedUniqueName index="27834" name="[Диапазон].[id просмотра].&amp;[86580]"/>
            <x15:cachedUniqueName index="27835" name="[Диапазон].[id просмотра].&amp;[86582]"/>
            <x15:cachedUniqueName index="27836" name="[Диапазон].[id просмотра].&amp;[86585]"/>
            <x15:cachedUniqueName index="27837" name="[Диапазон].[id просмотра].&amp;[86588]"/>
            <x15:cachedUniqueName index="27838" name="[Диапазон].[id просмотра].&amp;[86593]"/>
            <x15:cachedUniqueName index="27839" name="[Диапазон].[id просмотра].&amp;[86594]"/>
            <x15:cachedUniqueName index="27840" name="[Диапазон].[id просмотра].&amp;[86597]"/>
            <x15:cachedUniqueName index="27841" name="[Диапазон].[id просмотра].&amp;[86598]"/>
            <x15:cachedUniqueName index="27842" name="[Диапазон].[id просмотра].&amp;[86603]"/>
            <x15:cachedUniqueName index="27843" name="[Диапазон].[id просмотра].&amp;[86607]"/>
            <x15:cachedUniqueName index="27844" name="[Диапазон].[id просмотра].&amp;[86611]"/>
            <x15:cachedUniqueName index="27845" name="[Диапазон].[id просмотра].&amp;[86616]"/>
            <x15:cachedUniqueName index="27846" name="[Диапазон].[id просмотра].&amp;[86620]"/>
            <x15:cachedUniqueName index="27847" name="[Диапазон].[id просмотра].&amp;[86623]"/>
            <x15:cachedUniqueName index="27848" name="[Диапазон].[id просмотра].&amp;[86627]"/>
            <x15:cachedUniqueName index="27849" name="[Диапазон].[id просмотра].&amp;[86628]"/>
            <x15:cachedUniqueName index="27850" name="[Диапазон].[id просмотра].&amp;[86632]"/>
            <x15:cachedUniqueName index="27851" name="[Диапазон].[id просмотра].&amp;[86633]"/>
            <x15:cachedUniqueName index="27852" name="[Диапазон].[id просмотра].&amp;[86634]"/>
            <x15:cachedUniqueName index="27853" name="[Диапазон].[id просмотра].&amp;[86635]"/>
            <x15:cachedUniqueName index="27854" name="[Диапазон].[id просмотра].&amp;[86637]"/>
            <x15:cachedUniqueName index="27855" name="[Диапазон].[id просмотра].&amp;[86642]"/>
            <x15:cachedUniqueName index="27856" name="[Диапазон].[id просмотра].&amp;[86644]"/>
            <x15:cachedUniqueName index="27857" name="[Диапазон].[id просмотра].&amp;[86647]"/>
            <x15:cachedUniqueName index="27858" name="[Диапазон].[id просмотра].&amp;[86652]"/>
            <x15:cachedUniqueName index="27859" name="[Диапазон].[id просмотра].&amp;[86655]"/>
            <x15:cachedUniqueName index="27860" name="[Диапазон].[id просмотра].&amp;[86659]"/>
            <x15:cachedUniqueName index="27861" name="[Диапазон].[id просмотра].&amp;[86661]"/>
            <x15:cachedUniqueName index="27862" name="[Диапазон].[id просмотра].&amp;[86662]"/>
            <x15:cachedUniqueName index="27863" name="[Диапазон].[id просмотра].&amp;[86664]"/>
            <x15:cachedUniqueName index="27864" name="[Диапазон].[id просмотра].&amp;[86669]"/>
            <x15:cachedUniqueName index="27865" name="[Диапазон].[id просмотра].&amp;[86674]"/>
            <x15:cachedUniqueName index="27866" name="[Диапазон].[id просмотра].&amp;[86679]"/>
            <x15:cachedUniqueName index="27867" name="[Диапазон].[id просмотра].&amp;[86684]"/>
            <x15:cachedUniqueName index="27868" name="[Диапазон].[id просмотра].&amp;[86688]"/>
            <x15:cachedUniqueName index="27869" name="[Диапазон].[id просмотра].&amp;[86689]"/>
            <x15:cachedUniqueName index="27870" name="[Диапазон].[id просмотра].&amp;[86692]"/>
            <x15:cachedUniqueName index="27871" name="[Диапазон].[id просмотра].&amp;[86696]"/>
            <x15:cachedUniqueName index="27872" name="[Диапазон].[id просмотра].&amp;[86700]"/>
            <x15:cachedUniqueName index="27873" name="[Диапазон].[id просмотра].&amp;[86701]"/>
            <x15:cachedUniqueName index="27874" name="[Диапазон].[id просмотра].&amp;[86706]"/>
            <x15:cachedUniqueName index="27875" name="[Диапазон].[id просмотра].&amp;[86711]"/>
            <x15:cachedUniqueName index="27876" name="[Диапазон].[id просмотра].&amp;[86714]"/>
            <x15:cachedUniqueName index="27877" name="[Диапазон].[id просмотра].&amp;[86715]"/>
            <x15:cachedUniqueName index="27878" name="[Диапазон].[id просмотра].&amp;[86720]"/>
            <x15:cachedUniqueName index="27879" name="[Диапазон].[id просмотра].&amp;[86723]"/>
            <x15:cachedUniqueName index="27880" name="[Диапазон].[id просмотра].&amp;[86724]"/>
            <x15:cachedUniqueName index="27881" name="[Диапазон].[id просмотра].&amp;[86726]"/>
            <x15:cachedUniqueName index="27882" name="[Диапазон].[id просмотра].&amp;[86727]"/>
            <x15:cachedUniqueName index="27883" name="[Диапазон].[id просмотра].&amp;[86729]"/>
            <x15:cachedUniqueName index="27884" name="[Диапазон].[id просмотра].&amp;[86730]"/>
            <x15:cachedUniqueName index="27885" name="[Диапазон].[id просмотра].&amp;[86733]"/>
            <x15:cachedUniqueName index="27886" name="[Диапазон].[id просмотра].&amp;[86738]"/>
            <x15:cachedUniqueName index="27887" name="[Диапазон].[id просмотра].&amp;[86743]"/>
            <x15:cachedUniqueName index="27888" name="[Диапазон].[id просмотра].&amp;[86748]"/>
            <x15:cachedUniqueName index="27889" name="[Диапазон].[id просмотра].&amp;[86752]"/>
            <x15:cachedUniqueName index="27890" name="[Диапазон].[id просмотра].&amp;[86754]"/>
            <x15:cachedUniqueName index="27891" name="[Диапазон].[id просмотра].&amp;[86756]"/>
            <x15:cachedUniqueName index="27892" name="[Диапазон].[id просмотра].&amp;[86759]"/>
            <x15:cachedUniqueName index="27893" name="[Диапазон].[id просмотра].&amp;[86760]"/>
            <x15:cachedUniqueName index="27894" name="[Диапазон].[id просмотра].&amp;[86763]"/>
            <x15:cachedUniqueName index="27895" name="[Диапазон].[id просмотра].&amp;[86766]"/>
            <x15:cachedUniqueName index="27896" name="[Диапазон].[id просмотра].&amp;[86770]"/>
            <x15:cachedUniqueName index="27897" name="[Диапазон].[id просмотра].&amp;[86772]"/>
            <x15:cachedUniqueName index="27898" name="[Диапазон].[id просмотра].&amp;[86777]"/>
            <x15:cachedUniqueName index="27899" name="[Диапазон].[id просмотра].&amp;[86780]"/>
            <x15:cachedUniqueName index="27900" name="[Диапазон].[id просмотра].&amp;[86784]"/>
            <x15:cachedUniqueName index="27901" name="[Диапазон].[id просмотра].&amp;[86788]"/>
            <x15:cachedUniqueName index="27902" name="[Диапазон].[id просмотра].&amp;[86792]"/>
            <x15:cachedUniqueName index="27903" name="[Диапазон].[id просмотра].&amp;[86795]"/>
            <x15:cachedUniqueName index="27904" name="[Диапазон].[id просмотра].&amp;[86800]"/>
            <x15:cachedUniqueName index="27905" name="[Диапазон].[id просмотра].&amp;[86803]"/>
            <x15:cachedUniqueName index="27906" name="[Диапазон].[id просмотра].&amp;[86806]"/>
            <x15:cachedUniqueName index="27907" name="[Диапазон].[id просмотра].&amp;[86809]"/>
            <x15:cachedUniqueName index="27908" name="[Диапазон].[id просмотра].&amp;[86814]"/>
            <x15:cachedUniqueName index="27909" name="[Диапазон].[id просмотра].&amp;[86819]"/>
            <x15:cachedUniqueName index="27910" name="[Диапазон].[id просмотра].&amp;[86821]"/>
            <x15:cachedUniqueName index="27911" name="[Диапазон].[id просмотра].&amp;[86825]"/>
            <x15:cachedUniqueName index="27912" name="[Диапазон].[id просмотра].&amp;[86828]"/>
            <x15:cachedUniqueName index="27913" name="[Диапазон].[id просмотра].&amp;[86833]"/>
            <x15:cachedUniqueName index="27914" name="[Диапазон].[id просмотра].&amp;[86836]"/>
            <x15:cachedUniqueName index="27915" name="[Диапазон].[id просмотра].&amp;[86840]"/>
            <x15:cachedUniqueName index="27916" name="[Диапазон].[id просмотра].&amp;[86841]"/>
            <x15:cachedUniqueName index="27917" name="[Диапазон].[id просмотра].&amp;[86844]"/>
            <x15:cachedUniqueName index="27918" name="[Диапазон].[id просмотра].&amp;[86848]"/>
            <x15:cachedUniqueName index="27919" name="[Диапазон].[id просмотра].&amp;[86849]"/>
            <x15:cachedUniqueName index="27920" name="[Диапазон].[id просмотра].&amp;[86851]"/>
            <x15:cachedUniqueName index="27921" name="[Диапазон].[id просмотра].&amp;[86855]"/>
            <x15:cachedUniqueName index="27922" name="[Диапазон].[id просмотра].&amp;[86860]"/>
            <x15:cachedUniqueName index="27923" name="[Диапазон].[id просмотра].&amp;[86861]"/>
            <x15:cachedUniqueName index="27924" name="[Диапазон].[id просмотра].&amp;[86862]"/>
            <x15:cachedUniqueName index="27925" name="[Диапазон].[id просмотра].&amp;[86866]"/>
            <x15:cachedUniqueName index="27926" name="[Диапазон].[id просмотра].&amp;[86870]"/>
            <x15:cachedUniqueName index="27927" name="[Диапазон].[id просмотра].&amp;[86874]"/>
            <x15:cachedUniqueName index="27928" name="[Диапазон].[id просмотра].&amp;[86876]"/>
            <x15:cachedUniqueName index="27929" name="[Диапазон].[id просмотра].&amp;[86880]"/>
            <x15:cachedUniqueName index="27930" name="[Диапазон].[id просмотра].&amp;[86881]"/>
            <x15:cachedUniqueName index="27931" name="[Диапазон].[id просмотра].&amp;[86885]"/>
            <x15:cachedUniqueName index="27932" name="[Диапазон].[id просмотра].&amp;[86887]"/>
            <x15:cachedUniqueName index="27933" name="[Диапазон].[id просмотра].&amp;[86888]"/>
            <x15:cachedUniqueName index="27934" name="[Диапазон].[id просмотра].&amp;[86891]"/>
            <x15:cachedUniqueName index="27935" name="[Диапазон].[id просмотра].&amp;[86894]"/>
            <x15:cachedUniqueName index="27936" name="[Диапазон].[id просмотра].&amp;[86895]"/>
            <x15:cachedUniqueName index="27937" name="[Диапазон].[id просмотра].&amp;[86897]"/>
            <x15:cachedUniqueName index="27938" name="[Диапазон].[id просмотра].&amp;[86901]"/>
            <x15:cachedUniqueName index="27939" name="[Диапазон].[id просмотра].&amp;[86905]"/>
            <x15:cachedUniqueName index="27940" name="[Диапазон].[id просмотра].&amp;[86907]"/>
            <x15:cachedUniqueName index="27941" name="[Диапазон].[id просмотра].&amp;[86908]"/>
            <x15:cachedUniqueName index="27942" name="[Диапазон].[id просмотра].&amp;[86912]"/>
            <x15:cachedUniqueName index="27943" name="[Диапазон].[id просмотра].&amp;[86915]"/>
            <x15:cachedUniqueName index="27944" name="[Диапазон].[id просмотра].&amp;[86916]"/>
            <x15:cachedUniqueName index="27945" name="[Диапазон].[id просмотра].&amp;[86918]"/>
            <x15:cachedUniqueName index="27946" name="[Диапазон].[id просмотра].&amp;[86921]"/>
            <x15:cachedUniqueName index="27947" name="[Диапазон].[id просмотра].&amp;[86924]"/>
            <x15:cachedUniqueName index="27948" name="[Диапазон].[id просмотра].&amp;[86927]"/>
            <x15:cachedUniqueName index="27949" name="[Диапазон].[id просмотра].&amp;[86929]"/>
            <x15:cachedUniqueName index="27950" name="[Диапазон].[id просмотра].&amp;[86930]"/>
            <x15:cachedUniqueName index="27951" name="[Диапазон].[id просмотра].&amp;[86935]"/>
            <x15:cachedUniqueName index="27952" name="[Диапазон].[id просмотра].&amp;[86937]"/>
            <x15:cachedUniqueName index="27953" name="[Диапазон].[id просмотра].&amp;[86940]"/>
            <x15:cachedUniqueName index="27954" name="[Диапазон].[id просмотра].&amp;[86944]"/>
            <x15:cachedUniqueName index="27955" name="[Диапазон].[id просмотра].&amp;[86949]"/>
            <x15:cachedUniqueName index="27956" name="[Диапазон].[id просмотра].&amp;[86951]"/>
            <x15:cachedUniqueName index="27957" name="[Диапазон].[id просмотра].&amp;[86956]"/>
            <x15:cachedUniqueName index="27958" name="[Диапазон].[id просмотра].&amp;[86959]"/>
            <x15:cachedUniqueName index="27959" name="[Диапазон].[id просмотра].&amp;[86963]"/>
            <x15:cachedUniqueName index="27960" name="[Диапазон].[id просмотра].&amp;[86967]"/>
            <x15:cachedUniqueName index="27961" name="[Диапазон].[id просмотра].&amp;[86969]"/>
            <x15:cachedUniqueName index="27962" name="[Диапазон].[id просмотра].&amp;[86970]"/>
            <x15:cachedUniqueName index="27963" name="[Диапазон].[id просмотра].&amp;[86975]"/>
            <x15:cachedUniqueName index="27964" name="[Диапазон].[id просмотра].&amp;[86980]"/>
            <x15:cachedUniqueName index="27965" name="[Диапазон].[id просмотра].&amp;[86984]"/>
            <x15:cachedUniqueName index="27966" name="[Диапазон].[id просмотра].&amp;[86986]"/>
            <x15:cachedUniqueName index="27967" name="[Диапазон].[id просмотра].&amp;[86987]"/>
            <x15:cachedUniqueName index="27968" name="[Диапазон].[id просмотра].&amp;[86988]"/>
            <x15:cachedUniqueName index="27969" name="[Диапазон].[id просмотра].&amp;[86992]"/>
            <x15:cachedUniqueName index="27970" name="[Диапазон].[id просмотра].&amp;[86996]"/>
            <x15:cachedUniqueName index="27971" name="[Диапазон].[id просмотра].&amp;[87001]"/>
            <x15:cachedUniqueName index="27972" name="[Диапазон].[id просмотра].&amp;[87004]"/>
            <x15:cachedUniqueName index="27973" name="[Диапазон].[id просмотра].&amp;[87009]"/>
            <x15:cachedUniqueName index="27974" name="[Диапазон].[id просмотра].&amp;[87010]"/>
            <x15:cachedUniqueName index="27975" name="[Диапазон].[id просмотра].&amp;[87015]"/>
            <x15:cachedUniqueName index="27976" name="[Диапазон].[id просмотра].&amp;[87016]"/>
            <x15:cachedUniqueName index="27977" name="[Диапазон].[id просмотра].&amp;[87017]"/>
            <x15:cachedUniqueName index="27978" name="[Диапазон].[id просмотра].&amp;[87022]"/>
            <x15:cachedUniqueName index="27979" name="[Диапазон].[id просмотра].&amp;[87024]"/>
            <x15:cachedUniqueName index="27980" name="[Диапазон].[id просмотра].&amp;[87028]"/>
            <x15:cachedUniqueName index="27981" name="[Диапазон].[id просмотра].&amp;[87032]"/>
            <x15:cachedUniqueName index="27982" name="[Диапазон].[id просмотра].&amp;[87036]"/>
            <x15:cachedUniqueName index="27983" name="[Диапазон].[id просмотра].&amp;[87041]"/>
            <x15:cachedUniqueName index="27984" name="[Диапазон].[id просмотра].&amp;[87042]"/>
            <x15:cachedUniqueName index="27985" name="[Диапазон].[id просмотра].&amp;[87043]"/>
            <x15:cachedUniqueName index="27986" name="[Диапазон].[id просмотра].&amp;[87045]"/>
            <x15:cachedUniqueName index="27987" name="[Диапазон].[id просмотра].&amp;[87050]"/>
            <x15:cachedUniqueName index="27988" name="[Диапазон].[id просмотра].&amp;[87052]"/>
            <x15:cachedUniqueName index="27989" name="[Диапазон].[id просмотра].&amp;[87053]"/>
            <x15:cachedUniqueName index="27990" name="[Диапазон].[id просмотра].&amp;[87057]"/>
            <x15:cachedUniqueName index="27991" name="[Диапазон].[id просмотра].&amp;[87058]"/>
            <x15:cachedUniqueName index="27992" name="[Диапазон].[id просмотра].&amp;[87063]"/>
            <x15:cachedUniqueName index="27993" name="[Диапазон].[id просмотра].&amp;[87064]"/>
            <x15:cachedUniqueName index="27994" name="[Диапазон].[id просмотра].&amp;[87069]"/>
            <x15:cachedUniqueName index="27995" name="[Диапазон].[id просмотра].&amp;[87072]"/>
            <x15:cachedUniqueName index="27996" name="[Диапазон].[id просмотра].&amp;[87077]"/>
            <x15:cachedUniqueName index="27997" name="[Диапазон].[id просмотра].&amp;[87079]"/>
            <x15:cachedUniqueName index="27998" name="[Диапазон].[id просмотра].&amp;[87082]"/>
            <x15:cachedUniqueName index="27999" name="[Диапазон].[id просмотра].&amp;[87083]"/>
            <x15:cachedUniqueName index="28000" name="[Диапазон].[id просмотра].&amp;[87084]"/>
            <x15:cachedUniqueName index="28001" name="[Диапазон].[id просмотра].&amp;[87089]"/>
            <x15:cachedUniqueName index="28002" name="[Диапазон].[id просмотра].&amp;[87090]"/>
            <x15:cachedUniqueName index="28003" name="[Диапазон].[id просмотра].&amp;[87095]"/>
            <x15:cachedUniqueName index="28004" name="[Диапазон].[id просмотра].&amp;[87097]"/>
            <x15:cachedUniqueName index="28005" name="[Диапазон].[id просмотра].&amp;[87101]"/>
            <x15:cachedUniqueName index="28006" name="[Диапазон].[id просмотра].&amp;[87103]"/>
            <x15:cachedUniqueName index="28007" name="[Диапазон].[id просмотра].&amp;[87106]"/>
            <x15:cachedUniqueName index="28008" name="[Диапазон].[id просмотра].&amp;[87107]"/>
            <x15:cachedUniqueName index="28009" name="[Диапазон].[id просмотра].&amp;[87112]"/>
            <x15:cachedUniqueName index="28010" name="[Диапазон].[id просмотра].&amp;[87114]"/>
            <x15:cachedUniqueName index="28011" name="[Диапазон].[id просмотра].&amp;[87119]"/>
            <x15:cachedUniqueName index="28012" name="[Диапазон].[id просмотра].&amp;[87124]"/>
            <x15:cachedUniqueName index="28013" name="[Диапазон].[id просмотра].&amp;[87128]"/>
            <x15:cachedUniqueName index="28014" name="[Диапазон].[id просмотра].&amp;[87129]"/>
            <x15:cachedUniqueName index="28015" name="[Диапазон].[id просмотра].&amp;[87134]"/>
            <x15:cachedUniqueName index="28016" name="[Диапазон].[id просмотра].&amp;[87136]"/>
            <x15:cachedUniqueName index="28017" name="[Диапазон].[id просмотра].&amp;[87140]"/>
            <x15:cachedUniqueName index="28018" name="[Диапазон].[id просмотра].&amp;[87143]"/>
            <x15:cachedUniqueName index="28019" name="[Диапазон].[id просмотра].&amp;[87148]"/>
            <x15:cachedUniqueName index="28020" name="[Диапазон].[id просмотра].&amp;[87150]"/>
            <x15:cachedUniqueName index="28021" name="[Диапазон].[id просмотра].&amp;[87151]"/>
            <x15:cachedUniqueName index="28022" name="[Диапазон].[id просмотра].&amp;[87153]"/>
            <x15:cachedUniqueName index="28023" name="[Диапазон].[id просмотра].&amp;[87158]"/>
            <x15:cachedUniqueName index="28024" name="[Диапазон].[id просмотра].&amp;[87163]"/>
            <x15:cachedUniqueName index="28025" name="[Диапазон].[id просмотра].&amp;[87168]"/>
            <x15:cachedUniqueName index="28026" name="[Диапазон].[id просмотра].&amp;[87171]"/>
            <x15:cachedUniqueName index="28027" name="[Диапазон].[id просмотра].&amp;[87175]"/>
            <x15:cachedUniqueName index="28028" name="[Диапазон].[id просмотра].&amp;[87180]"/>
            <x15:cachedUniqueName index="28029" name="[Диапазон].[id просмотра].&amp;[87181]"/>
            <x15:cachedUniqueName index="28030" name="[Диапазон].[id просмотра].&amp;[87183]"/>
            <x15:cachedUniqueName index="28031" name="[Диапазон].[id просмотра].&amp;[87184]"/>
            <x15:cachedUniqueName index="28032" name="[Диапазон].[id просмотра].&amp;[87187]"/>
            <x15:cachedUniqueName index="28033" name="[Диапазон].[id просмотра].&amp;[87188]"/>
            <x15:cachedUniqueName index="28034" name="[Диапазон].[id просмотра].&amp;[87192]"/>
            <x15:cachedUniqueName index="28035" name="[Диапазон].[id просмотра].&amp;[87197]"/>
            <x15:cachedUniqueName index="28036" name="[Диапазон].[id просмотра].&amp;[87198]"/>
            <x15:cachedUniqueName index="28037" name="[Диапазон].[id просмотра].&amp;[87201]"/>
            <x15:cachedUniqueName index="28038" name="[Диапазон].[id просмотра].&amp;[87205]"/>
            <x15:cachedUniqueName index="28039" name="[Диапазон].[id просмотра].&amp;[87208]"/>
            <x15:cachedUniqueName index="28040" name="[Диапазон].[id просмотра].&amp;[87212]"/>
            <x15:cachedUniqueName index="28041" name="[Диапазон].[id просмотра].&amp;[87213]"/>
            <x15:cachedUniqueName index="28042" name="[Диапазон].[id просмотра].&amp;[87214]"/>
            <x15:cachedUniqueName index="28043" name="[Диапазон].[id просмотра].&amp;[87218]"/>
            <x15:cachedUniqueName index="28044" name="[Диапазон].[id просмотра].&amp;[87219]"/>
            <x15:cachedUniqueName index="28045" name="[Диапазон].[id просмотра].&amp;[87220]"/>
            <x15:cachedUniqueName index="28046" name="[Диапазон].[id просмотра].&amp;[87224]"/>
            <x15:cachedUniqueName index="28047" name="[Диапазон].[id просмотра].&amp;[87225]"/>
            <x15:cachedUniqueName index="28048" name="[Диапазон].[id просмотра].&amp;[87229]"/>
            <x15:cachedUniqueName index="28049" name="[Диапазон].[id просмотра].&amp;[87230]"/>
            <x15:cachedUniqueName index="28050" name="[Диапазон].[id просмотра].&amp;[87234]"/>
            <x15:cachedUniqueName index="28051" name="[Диапазон].[id просмотра].&amp;[87238]"/>
            <x15:cachedUniqueName index="28052" name="[Диапазон].[id просмотра].&amp;[87243]"/>
            <x15:cachedUniqueName index="28053" name="[Диапазон].[id просмотра].&amp;[87244]"/>
            <x15:cachedUniqueName index="28054" name="[Диапазон].[id просмотра].&amp;[87246]"/>
            <x15:cachedUniqueName index="28055" name="[Диапазон].[id просмотра].&amp;[87250]"/>
            <x15:cachedUniqueName index="28056" name="[Диапазон].[id просмотра].&amp;[87254]"/>
            <x15:cachedUniqueName index="28057" name="[Диапазон].[id просмотра].&amp;[87256]"/>
            <x15:cachedUniqueName index="28058" name="[Диапазон].[id просмотра].&amp;[87261]"/>
            <x15:cachedUniqueName index="28059" name="[Диапазон].[id просмотра].&amp;[87266]"/>
            <x15:cachedUniqueName index="28060" name="[Диапазон].[id просмотра].&amp;[87267]"/>
            <x15:cachedUniqueName index="28061" name="[Диапазон].[id просмотра].&amp;[87268]"/>
            <x15:cachedUniqueName index="28062" name="[Диапазон].[id просмотра].&amp;[87269]"/>
            <x15:cachedUniqueName index="28063" name="[Диапазон].[id просмотра].&amp;[87271]"/>
            <x15:cachedUniqueName index="28064" name="[Диапазон].[id просмотра].&amp;[87275]"/>
            <x15:cachedUniqueName index="28065" name="[Диапазон].[id просмотра].&amp;[87277]"/>
            <x15:cachedUniqueName index="28066" name="[Диапазон].[id просмотра].&amp;[87279]"/>
            <x15:cachedUniqueName index="28067" name="[Диапазон].[id просмотра].&amp;[87283]"/>
            <x15:cachedUniqueName index="28068" name="[Диапазон].[id просмотра].&amp;[87286]"/>
            <x15:cachedUniqueName index="28069" name="[Диапазон].[id просмотра].&amp;[87288]"/>
            <x15:cachedUniqueName index="28070" name="[Диапазон].[id просмотра].&amp;[87291]"/>
            <x15:cachedUniqueName index="28071" name="[Диапазон].[id просмотра].&amp;[87294]"/>
            <x15:cachedUniqueName index="28072" name="[Диапазон].[id просмотра].&amp;[87296]"/>
            <x15:cachedUniqueName index="28073" name="[Диапазон].[id просмотра].&amp;[87297]"/>
            <x15:cachedUniqueName index="28074" name="[Диапазон].[id просмотра].&amp;[87302]"/>
            <x15:cachedUniqueName index="28075" name="[Диапазон].[id просмотра].&amp;[87306]"/>
            <x15:cachedUniqueName index="28076" name="[Диапазон].[id просмотра].&amp;[87311]"/>
            <x15:cachedUniqueName index="28077" name="[Диапазон].[id просмотра].&amp;[87312]"/>
            <x15:cachedUniqueName index="28078" name="[Диапазон].[id просмотра].&amp;[87314]"/>
            <x15:cachedUniqueName index="28079" name="[Диапазон].[id просмотра].&amp;[87319]"/>
            <x15:cachedUniqueName index="28080" name="[Диапазон].[id просмотра].&amp;[87321]"/>
            <x15:cachedUniqueName index="28081" name="[Диапазон].[id просмотра].&amp;[87324]"/>
            <x15:cachedUniqueName index="28082" name="[Диапазон].[id просмотра].&amp;[87328]"/>
            <x15:cachedUniqueName index="28083" name="[Диапазон].[id просмотра].&amp;[87329]"/>
            <x15:cachedUniqueName index="28084" name="[Диапазон].[id просмотра].&amp;[87330]"/>
            <x15:cachedUniqueName index="28085" name="[Диапазон].[id просмотра].&amp;[87331]"/>
            <x15:cachedUniqueName index="28086" name="[Диапазон].[id просмотра].&amp;[87335]"/>
            <x15:cachedUniqueName index="28087" name="[Диапазон].[id просмотра].&amp;[87337]"/>
            <x15:cachedUniqueName index="28088" name="[Диапазон].[id просмотра].&amp;[87339]"/>
            <x15:cachedUniqueName index="28089" name="[Диапазон].[id просмотра].&amp;[87343]"/>
            <x15:cachedUniqueName index="28090" name="[Диапазон].[id просмотра].&amp;[87348]"/>
            <x15:cachedUniqueName index="28091" name="[Диапазон].[id просмотра].&amp;[87352]"/>
            <x15:cachedUniqueName index="28092" name="[Диапазон].[id просмотра].&amp;[87355]"/>
            <x15:cachedUniqueName index="28093" name="[Диапазон].[id просмотра].&amp;[87358]"/>
            <x15:cachedUniqueName index="28094" name="[Диапазон].[id просмотра].&amp;[87361]"/>
            <x15:cachedUniqueName index="28095" name="[Диапазон].[id просмотра].&amp;[87363]"/>
            <x15:cachedUniqueName index="28096" name="[Диапазон].[id просмотра].&amp;[87365]"/>
            <x15:cachedUniqueName index="28097" name="[Диапазон].[id просмотра].&amp;[87368]"/>
            <x15:cachedUniqueName index="28098" name="[Диапазон].[id просмотра].&amp;[87371]"/>
            <x15:cachedUniqueName index="28099" name="[Диапазон].[id просмотра].&amp;[87375]"/>
            <x15:cachedUniqueName index="28100" name="[Диапазон].[id просмотра].&amp;[87378]"/>
            <x15:cachedUniqueName index="28101" name="[Диапазон].[id просмотра].&amp;[87379]"/>
            <x15:cachedUniqueName index="28102" name="[Диапазон].[id просмотра].&amp;[87384]"/>
            <x15:cachedUniqueName index="28103" name="[Диапазон].[id просмотра].&amp;[87388]"/>
            <x15:cachedUniqueName index="28104" name="[Диапазон].[id просмотра].&amp;[87390]"/>
            <x15:cachedUniqueName index="28105" name="[Диапазон].[id просмотра].&amp;[87394]"/>
            <x15:cachedUniqueName index="28106" name="[Диапазон].[id просмотра].&amp;[87399]"/>
            <x15:cachedUniqueName index="28107" name="[Диапазон].[id просмотра].&amp;[87403]"/>
            <x15:cachedUniqueName index="28108" name="[Диапазон].[id просмотра].&amp;[87405]"/>
            <x15:cachedUniqueName index="28109" name="[Диапазон].[id просмотра].&amp;[87409]"/>
            <x15:cachedUniqueName index="28110" name="[Диапазон].[id просмотра].&amp;[87412]"/>
            <x15:cachedUniqueName index="28111" name="[Диапазон].[id просмотра].&amp;[87415]"/>
            <x15:cachedUniqueName index="28112" name="[Диапазон].[id просмотра].&amp;[87417]"/>
            <x15:cachedUniqueName index="28113" name="[Диапазон].[id просмотра].&amp;[87419]"/>
            <x15:cachedUniqueName index="28114" name="[Диапазон].[id просмотра].&amp;[87421]"/>
            <x15:cachedUniqueName index="28115" name="[Диапазон].[id просмотра].&amp;[87426]"/>
            <x15:cachedUniqueName index="28116" name="[Диапазон].[id просмотра].&amp;[87431]"/>
            <x15:cachedUniqueName index="28117" name="[Диапазон].[id просмотра].&amp;[87434]"/>
            <x15:cachedUniqueName index="28118" name="[Диапазон].[id просмотра].&amp;[87438]"/>
            <x15:cachedUniqueName index="28119" name="[Диапазон].[id просмотра].&amp;[87439]"/>
            <x15:cachedUniqueName index="28120" name="[Диапазон].[id просмотра].&amp;[87443]"/>
            <x15:cachedUniqueName index="28121" name="[Диапазон].[id просмотра].&amp;[87445]"/>
            <x15:cachedUniqueName index="28122" name="[Диапазон].[id просмотра].&amp;[87449]"/>
            <x15:cachedUniqueName index="28123" name="[Диапазон].[id просмотра].&amp;[87452]"/>
            <x15:cachedUniqueName index="28124" name="[Диапазон].[id просмотра].&amp;[87455]"/>
            <x15:cachedUniqueName index="28125" name="[Диапазон].[id просмотра].&amp;[87459]"/>
            <x15:cachedUniqueName index="28126" name="[Диапазон].[id просмотра].&amp;[87461]"/>
            <x15:cachedUniqueName index="28127" name="[Диапазон].[id просмотра].&amp;[87463]"/>
            <x15:cachedUniqueName index="28128" name="[Диапазон].[id просмотра].&amp;[87466]"/>
            <x15:cachedUniqueName index="28129" name="[Диапазон].[id просмотра].&amp;[87471]"/>
            <x15:cachedUniqueName index="28130" name="[Диапазон].[id просмотра].&amp;[87474]"/>
            <x15:cachedUniqueName index="28131" name="[Диапазон].[id просмотра].&amp;[87476]"/>
            <x15:cachedUniqueName index="28132" name="[Диапазон].[id просмотра].&amp;[87481]"/>
            <x15:cachedUniqueName index="28133" name="[Диапазон].[id просмотра].&amp;[87484]"/>
            <x15:cachedUniqueName index="28134" name="[Диапазон].[id просмотра].&amp;[87485]"/>
            <x15:cachedUniqueName index="28135" name="[Диапазон].[id просмотра].&amp;[87486]"/>
            <x15:cachedUniqueName index="28136" name="[Диапазон].[id просмотра].&amp;[87491]"/>
            <x15:cachedUniqueName index="28137" name="[Диапазон].[id просмотра].&amp;[87495]"/>
            <x15:cachedUniqueName index="28138" name="[Диапазон].[id просмотра].&amp;[87499]"/>
            <x15:cachedUniqueName index="28139" name="[Диапазон].[id просмотра].&amp;[87501]"/>
            <x15:cachedUniqueName index="28140" name="[Диапазон].[id просмотра].&amp;[87502]"/>
            <x15:cachedUniqueName index="28141" name="[Диапазон].[id просмотра].&amp;[87504]"/>
            <x15:cachedUniqueName index="28142" name="[Диапазон].[id просмотра].&amp;[87505]"/>
            <x15:cachedUniqueName index="28143" name="[Диапазон].[id просмотра].&amp;[87508]"/>
            <x15:cachedUniqueName index="28144" name="[Диапазон].[id просмотра].&amp;[87510]"/>
            <x15:cachedUniqueName index="28145" name="[Диапазон].[id просмотра].&amp;[87514]"/>
            <x15:cachedUniqueName index="28146" name="[Диапазон].[id просмотра].&amp;[87516]"/>
            <x15:cachedUniqueName index="28147" name="[Диапазон].[id просмотра].&amp;[87521]"/>
            <x15:cachedUniqueName index="28148" name="[Диапазон].[id просмотра].&amp;[87523]"/>
            <x15:cachedUniqueName index="28149" name="[Диапазон].[id просмотра].&amp;[87525]"/>
            <x15:cachedUniqueName index="28150" name="[Диапазон].[id просмотра].&amp;[87528]"/>
            <x15:cachedUniqueName index="28151" name="[Диапазон].[id просмотра].&amp;[87532]"/>
            <x15:cachedUniqueName index="28152" name="[Диапазон].[id просмотра].&amp;[87535]"/>
            <x15:cachedUniqueName index="28153" name="[Диапазон].[id просмотра].&amp;[87540]"/>
            <x15:cachedUniqueName index="28154" name="[Диапазон].[id просмотра].&amp;[87542]"/>
            <x15:cachedUniqueName index="28155" name="[Диапазон].[id просмотра].&amp;[87547]"/>
            <x15:cachedUniqueName index="28156" name="[Диапазон].[id просмотра].&amp;[87551]"/>
            <x15:cachedUniqueName index="28157" name="[Диапазон].[id просмотра].&amp;[87555]"/>
            <x15:cachedUniqueName index="28158" name="[Диапазон].[id просмотра].&amp;[87560]"/>
            <x15:cachedUniqueName index="28159" name="[Диапазон].[id просмотра].&amp;[87563]"/>
            <x15:cachedUniqueName index="28160" name="[Диапазон].[id просмотра].&amp;[87566]"/>
            <x15:cachedUniqueName index="28161" name="[Диапазон].[id просмотра].&amp;[87568]"/>
            <x15:cachedUniqueName index="28162" name="[Диапазон].[id просмотра].&amp;[87572]"/>
            <x15:cachedUniqueName index="28163" name="[Диапазон].[id просмотра].&amp;[87577]"/>
            <x15:cachedUniqueName index="28164" name="[Диапазон].[id просмотра].&amp;[87581]"/>
            <x15:cachedUniqueName index="28165" name="[Диапазон].[id просмотра].&amp;[87584]"/>
            <x15:cachedUniqueName index="28166" name="[Диапазон].[id просмотра].&amp;[87588]"/>
            <x15:cachedUniqueName index="28167" name="[Диапазон].[id просмотра].&amp;[87590]"/>
            <x15:cachedUniqueName index="28168" name="[Диапазон].[id просмотра].&amp;[87591]"/>
            <x15:cachedUniqueName index="28169" name="[Диапазон].[id просмотра].&amp;[87596]"/>
            <x15:cachedUniqueName index="28170" name="[Диапазон].[id просмотра].&amp;[87599]"/>
            <x15:cachedUniqueName index="28171" name="[Диапазон].[id просмотра].&amp;[87603]"/>
            <x15:cachedUniqueName index="28172" name="[Диапазон].[id просмотра].&amp;[87604]"/>
            <x15:cachedUniqueName index="28173" name="[Диапазон].[id просмотра].&amp;[87605]"/>
            <x15:cachedUniqueName index="28174" name="[Диапазон].[id просмотра].&amp;[87608]"/>
            <x15:cachedUniqueName index="28175" name="[Диапазон].[id просмотра].&amp;[87610]"/>
            <x15:cachedUniqueName index="28176" name="[Диапазон].[id просмотра].&amp;[87613]"/>
            <x15:cachedUniqueName index="28177" name="[Диапазон].[id просмотра].&amp;[87614]"/>
            <x15:cachedUniqueName index="28178" name="[Диапазон].[id просмотра].&amp;[87616]"/>
            <x15:cachedUniqueName index="28179" name="[Диапазон].[id просмотра].&amp;[87617]"/>
            <x15:cachedUniqueName index="28180" name="[Диапазон].[id просмотра].&amp;[87619]"/>
            <x15:cachedUniqueName index="28181" name="[Диапазон].[id просмотра].&amp;[87622]"/>
            <x15:cachedUniqueName index="28182" name="[Диапазон].[id просмотра].&amp;[87625]"/>
            <x15:cachedUniqueName index="28183" name="[Диапазон].[id просмотра].&amp;[87629]"/>
            <x15:cachedUniqueName index="28184" name="[Диапазон].[id просмотра].&amp;[87633]"/>
            <x15:cachedUniqueName index="28185" name="[Диапазон].[id просмотра].&amp;[87636]"/>
            <x15:cachedUniqueName index="28186" name="[Диапазон].[id просмотра].&amp;[87638]"/>
            <x15:cachedUniqueName index="28187" name="[Диапазон].[id просмотра].&amp;[87641]"/>
            <x15:cachedUniqueName index="28188" name="[Диапазон].[id просмотра].&amp;[87643]"/>
            <x15:cachedUniqueName index="28189" name="[Диапазон].[id просмотра].&amp;[87645]"/>
            <x15:cachedUniqueName index="28190" name="[Диапазон].[id просмотра].&amp;[87646]"/>
            <x15:cachedUniqueName index="28191" name="[Диапазон].[id просмотра].&amp;[87649]"/>
            <x15:cachedUniqueName index="28192" name="[Диапазон].[id просмотра].&amp;[87654]"/>
            <x15:cachedUniqueName index="28193" name="[Диапазон].[id просмотра].&amp;[87655]"/>
            <x15:cachedUniqueName index="28194" name="[Диапазон].[id просмотра].&amp;[87660]"/>
            <x15:cachedUniqueName index="28195" name="[Диапазон].[id просмотра].&amp;[87664]"/>
            <x15:cachedUniqueName index="28196" name="[Диапазон].[id просмотра].&amp;[87668]"/>
            <x15:cachedUniqueName index="28197" name="[Диапазон].[id просмотра].&amp;[87672]"/>
            <x15:cachedUniqueName index="28198" name="[Диапазон].[id просмотра].&amp;[87673]"/>
            <x15:cachedUniqueName index="28199" name="[Диапазон].[id просмотра].&amp;[87678]"/>
            <x15:cachedUniqueName index="28200" name="[Диапазон].[id просмотра].&amp;[87679]"/>
            <x15:cachedUniqueName index="28201" name="[Диапазон].[id просмотра].&amp;[87684]"/>
            <x15:cachedUniqueName index="28202" name="[Диапазон].[id просмотра].&amp;[87685]"/>
            <x15:cachedUniqueName index="28203" name="[Диапазон].[id просмотра].&amp;[87690]"/>
            <x15:cachedUniqueName index="28204" name="[Диапазон].[id просмотра].&amp;[87694]"/>
            <x15:cachedUniqueName index="28205" name="[Диапазон].[id просмотра].&amp;[87695]"/>
            <x15:cachedUniqueName index="28206" name="[Диапазон].[id просмотра].&amp;[87699]"/>
            <x15:cachedUniqueName index="28207" name="[Диапазон].[id просмотра].&amp;[87702]"/>
            <x15:cachedUniqueName index="28208" name="[Диапазон].[id просмотра].&amp;[87707]"/>
            <x15:cachedUniqueName index="28209" name="[Диапазон].[id просмотра].&amp;[87708]"/>
            <x15:cachedUniqueName index="28210" name="[Диапазон].[id просмотра].&amp;[87711]"/>
            <x15:cachedUniqueName index="28211" name="[Диапазон].[id просмотра].&amp;[87713]"/>
            <x15:cachedUniqueName index="28212" name="[Диапазон].[id просмотра].&amp;[87714]"/>
            <x15:cachedUniqueName index="28213" name="[Диапазон].[id просмотра].&amp;[87719]"/>
            <x15:cachedUniqueName index="28214" name="[Диапазон].[id просмотра].&amp;[87720]"/>
            <x15:cachedUniqueName index="28215" name="[Диапазон].[id просмотра].&amp;[87723]"/>
            <x15:cachedUniqueName index="28216" name="[Диапазон].[id просмотра].&amp;[87726]"/>
            <x15:cachedUniqueName index="28217" name="[Диапазон].[id просмотра].&amp;[87729]"/>
            <x15:cachedUniqueName index="28218" name="[Диапазон].[id просмотра].&amp;[87731]"/>
            <x15:cachedUniqueName index="28219" name="[Диапазон].[id просмотра].&amp;[87736]"/>
            <x15:cachedUniqueName index="28220" name="[Диапазон].[id просмотра].&amp;[87738]"/>
            <x15:cachedUniqueName index="28221" name="[Диапазон].[id просмотра].&amp;[87743]"/>
            <x15:cachedUniqueName index="28222" name="[Диапазон].[id просмотра].&amp;[87744]"/>
            <x15:cachedUniqueName index="28223" name="[Диапазон].[id просмотра].&amp;[87749]"/>
            <x15:cachedUniqueName index="28224" name="[Диапазон].[id просмотра].&amp;[87754]"/>
            <x15:cachedUniqueName index="28225" name="[Диапазон].[id просмотра].&amp;[87757]"/>
            <x15:cachedUniqueName index="28226" name="[Диапазон].[id просмотра].&amp;[87758]"/>
            <x15:cachedUniqueName index="28227" name="[Диапазон].[id просмотра].&amp;[87761]"/>
            <x15:cachedUniqueName index="28228" name="[Диапазон].[id просмотра].&amp;[87765]"/>
            <x15:cachedUniqueName index="28229" name="[Диапазон].[id просмотра].&amp;[87767]"/>
            <x15:cachedUniqueName index="28230" name="[Диапазон].[id просмотра].&amp;[87769]"/>
            <x15:cachedUniqueName index="28231" name="[Диапазон].[id просмотра].&amp;[87774]"/>
            <x15:cachedUniqueName index="28232" name="[Диапазон].[id просмотра].&amp;[87775]"/>
            <x15:cachedUniqueName index="28233" name="[Диапазон].[id просмотра].&amp;[87779]"/>
            <x15:cachedUniqueName index="28234" name="[Диапазон].[id просмотра].&amp;[87783]"/>
            <x15:cachedUniqueName index="28235" name="[Диапазон].[id просмотра].&amp;[87785]"/>
            <x15:cachedUniqueName index="28236" name="[Диапазон].[id просмотра].&amp;[87788]"/>
            <x15:cachedUniqueName index="28237" name="[Диапазон].[id просмотра].&amp;[87793]"/>
            <x15:cachedUniqueName index="28238" name="[Диапазон].[id просмотра].&amp;[87795]"/>
            <x15:cachedUniqueName index="28239" name="[Диапазон].[id просмотра].&amp;[87797]"/>
            <x15:cachedUniqueName index="28240" name="[Диапазон].[id просмотра].&amp;[87798]"/>
            <x15:cachedUniqueName index="28241" name="[Диапазон].[id просмотра].&amp;[87801]"/>
            <x15:cachedUniqueName index="28242" name="[Диапазон].[id просмотра].&amp;[87802]"/>
            <x15:cachedUniqueName index="28243" name="[Диапазон].[id просмотра].&amp;[87806]"/>
            <x15:cachedUniqueName index="28244" name="[Диапазон].[id просмотра].&amp;[87809]"/>
            <x15:cachedUniqueName index="28245" name="[Диапазон].[id просмотра].&amp;[87810]"/>
            <x15:cachedUniqueName index="28246" name="[Диапазон].[id просмотра].&amp;[87815]"/>
            <x15:cachedUniqueName index="28247" name="[Диапазон].[id просмотра].&amp;[87818]"/>
            <x15:cachedUniqueName index="28248" name="[Диапазон].[id просмотра].&amp;[87819]"/>
            <x15:cachedUniqueName index="28249" name="[Диапазон].[id просмотра].&amp;[87822]"/>
            <x15:cachedUniqueName index="28250" name="[Диапазон].[id просмотра].&amp;[87827]"/>
            <x15:cachedUniqueName index="28251" name="[Диапазон].[id просмотра].&amp;[87830]"/>
            <x15:cachedUniqueName index="28252" name="[Диапазон].[id просмотра].&amp;[87834]"/>
            <x15:cachedUniqueName index="28253" name="[Диапазон].[id просмотра].&amp;[87839]"/>
            <x15:cachedUniqueName index="28254" name="[Диапазон].[id просмотра].&amp;[87843]"/>
            <x15:cachedUniqueName index="28255" name="[Диапазон].[id просмотра].&amp;[87845]"/>
            <x15:cachedUniqueName index="28256" name="[Диапазон].[id просмотра].&amp;[87850]"/>
            <x15:cachedUniqueName index="28257" name="[Диапазон].[id просмотра].&amp;[87853]"/>
            <x15:cachedUniqueName index="28258" name="[Диапазон].[id просмотра].&amp;[87855]"/>
            <x15:cachedUniqueName index="28259" name="[Диапазон].[id просмотра].&amp;[87858]"/>
            <x15:cachedUniqueName index="28260" name="[Диапазон].[id просмотра].&amp;[87860]"/>
            <x15:cachedUniqueName index="28261" name="[Диапазон].[id просмотра].&amp;[87864]"/>
            <x15:cachedUniqueName index="28262" name="[Диапазон].[id просмотра].&amp;[87865]"/>
            <x15:cachedUniqueName index="28263" name="[Диапазон].[id просмотра].&amp;[87868]"/>
            <x15:cachedUniqueName index="28264" name="[Диапазон].[id просмотра].&amp;[87873]"/>
            <x15:cachedUniqueName index="28265" name="[Диапазон].[id просмотра].&amp;[87876]"/>
            <x15:cachedUniqueName index="28266" name="[Диапазон].[id просмотра].&amp;[87877]"/>
            <x15:cachedUniqueName index="28267" name="[Диапазон].[id просмотра].&amp;[87882]"/>
            <x15:cachedUniqueName index="28268" name="[Диапазон].[id просмотра].&amp;[87887]"/>
            <x15:cachedUniqueName index="28269" name="[Диапазон].[id просмотра].&amp;[87891]"/>
            <x15:cachedUniqueName index="28270" name="[Диапазон].[id просмотра].&amp;[87894]"/>
            <x15:cachedUniqueName index="28271" name="[Диапазон].[id просмотра].&amp;[87897]"/>
            <x15:cachedUniqueName index="28272" name="[Диапазон].[id просмотра].&amp;[87902]"/>
            <x15:cachedUniqueName index="28273" name="[Диапазон].[id просмотра].&amp;[87903]"/>
            <x15:cachedUniqueName index="28274" name="[Диапазон].[id просмотра].&amp;[87906]"/>
            <x15:cachedUniqueName index="28275" name="[Диапазон].[id просмотра].&amp;[87908]"/>
            <x15:cachedUniqueName index="28276" name="[Диапазон].[id просмотра].&amp;[87910]"/>
            <x15:cachedUniqueName index="28277" name="[Диапазон].[id просмотра].&amp;[87915]"/>
            <x15:cachedUniqueName index="28278" name="[Диапазон].[id просмотра].&amp;[87916]"/>
            <x15:cachedUniqueName index="28279" name="[Диапазон].[id просмотра].&amp;[87920]"/>
            <x15:cachedUniqueName index="28280" name="[Диапазон].[id просмотра].&amp;[87925]"/>
            <x15:cachedUniqueName index="28281" name="[Диапазон].[id просмотра].&amp;[87926]"/>
            <x15:cachedUniqueName index="28282" name="[Диапазон].[id просмотра].&amp;[87930]"/>
            <x15:cachedUniqueName index="28283" name="[Диапазон].[id просмотра].&amp;[87933]"/>
            <x15:cachedUniqueName index="28284" name="[Диапазон].[id просмотра].&amp;[87937]"/>
            <x15:cachedUniqueName index="28285" name="[Диапазон].[id просмотра].&amp;[87939]"/>
            <x15:cachedUniqueName index="28286" name="[Диапазон].[id просмотра].&amp;[87940]"/>
            <x15:cachedUniqueName index="28287" name="[Диапазон].[id просмотра].&amp;[87945]"/>
            <x15:cachedUniqueName index="28288" name="[Диапазон].[id просмотра].&amp;[87948]"/>
            <x15:cachedUniqueName index="28289" name="[Диапазон].[id просмотра].&amp;[87952]"/>
            <x15:cachedUniqueName index="28290" name="[Диапазон].[id просмотра].&amp;[87954]"/>
            <x15:cachedUniqueName index="28291" name="[Диапазон].[id просмотра].&amp;[87957]"/>
            <x15:cachedUniqueName index="28292" name="[Диапазон].[id просмотра].&amp;[87960]"/>
            <x15:cachedUniqueName index="28293" name="[Диапазон].[id просмотра].&amp;[87961]"/>
            <x15:cachedUniqueName index="28294" name="[Диапазон].[id просмотра].&amp;[87964]"/>
            <x15:cachedUniqueName index="28295" name="[Диапазон].[id просмотра].&amp;[87968]"/>
            <x15:cachedUniqueName index="28296" name="[Диапазон].[id просмотра].&amp;[87971]"/>
            <x15:cachedUniqueName index="28297" name="[Диапазон].[id просмотра].&amp;[87976]"/>
            <x15:cachedUniqueName index="28298" name="[Диапазон].[id просмотра].&amp;[87978]"/>
            <x15:cachedUniqueName index="28299" name="[Диапазон].[id просмотра].&amp;[87980]"/>
            <x15:cachedUniqueName index="28300" name="[Диапазон].[id просмотра].&amp;[87982]"/>
            <x15:cachedUniqueName index="28301" name="[Диапазон].[id просмотра].&amp;[87986]"/>
            <x15:cachedUniqueName index="28302" name="[Диапазон].[id просмотра].&amp;[87989]"/>
            <x15:cachedUniqueName index="28303" name="[Диапазон].[id просмотра].&amp;[87993]"/>
            <x15:cachedUniqueName index="28304" name="[Диапазон].[id просмотра].&amp;[87995]"/>
            <x15:cachedUniqueName index="28305" name="[Диапазон].[id просмотра].&amp;[88000]"/>
            <x15:cachedUniqueName index="28306" name="[Диапазон].[id просмотра].&amp;[88005]"/>
            <x15:cachedUniqueName index="28307" name="[Диапазон].[id просмотра].&amp;[88009]"/>
            <x15:cachedUniqueName index="28308" name="[Диапазон].[id просмотра].&amp;[88014]"/>
            <x15:cachedUniqueName index="28309" name="[Диапазон].[id просмотра].&amp;[88019]"/>
            <x15:cachedUniqueName index="28310" name="[Диапазон].[id просмотра].&amp;[88023]"/>
            <x15:cachedUniqueName index="28311" name="[Диапазон].[id просмотра].&amp;[88026]"/>
            <x15:cachedUniqueName index="28312" name="[Диапазон].[id просмотра].&amp;[88031]"/>
            <x15:cachedUniqueName index="28313" name="[Диапазон].[id просмотра].&amp;[88033]"/>
            <x15:cachedUniqueName index="28314" name="[Диапазон].[id просмотра].&amp;[88038]"/>
            <x15:cachedUniqueName index="28315" name="[Диапазон].[id просмотра].&amp;[88039]"/>
            <x15:cachedUniqueName index="28316" name="[Диапазон].[id просмотра].&amp;[88043]"/>
            <x15:cachedUniqueName index="28317" name="[Диапазон].[id просмотра].&amp;[88048]"/>
            <x15:cachedUniqueName index="28318" name="[Диапазон].[id просмотра].&amp;[88050]"/>
            <x15:cachedUniqueName index="28319" name="[Диапазон].[id просмотра].&amp;[88053]"/>
            <x15:cachedUniqueName index="28320" name="[Диапазон].[id просмотра].&amp;[88055]"/>
            <x15:cachedUniqueName index="28321" name="[Диапазон].[id просмотра].&amp;[88056]"/>
            <x15:cachedUniqueName index="28322" name="[Диапазон].[id просмотра].&amp;[88057]"/>
            <x15:cachedUniqueName index="28323" name="[Диапазон].[id просмотра].&amp;[88060]"/>
            <x15:cachedUniqueName index="28324" name="[Диапазон].[id просмотра].&amp;[88062]"/>
            <x15:cachedUniqueName index="28325" name="[Диапазон].[id просмотра].&amp;[88065]"/>
            <x15:cachedUniqueName index="28326" name="[Диапазон].[id просмотра].&amp;[88066]"/>
            <x15:cachedUniqueName index="28327" name="[Диапазон].[id просмотра].&amp;[88067]"/>
            <x15:cachedUniqueName index="28328" name="[Диапазон].[id просмотра].&amp;[88071]"/>
            <x15:cachedUniqueName index="28329" name="[Диапазон].[id просмотра].&amp;[88075]"/>
            <x15:cachedUniqueName index="28330" name="[Диапазон].[id просмотра].&amp;[88077]"/>
            <x15:cachedUniqueName index="28331" name="[Диапазон].[id просмотра].&amp;[88081]"/>
            <x15:cachedUniqueName index="28332" name="[Диапазон].[id просмотра].&amp;[88086]"/>
            <x15:cachedUniqueName index="28333" name="[Диапазон].[id просмотра].&amp;[88087]"/>
            <x15:cachedUniqueName index="28334" name="[Диапазон].[id просмотра].&amp;[88088]"/>
            <x15:cachedUniqueName index="28335" name="[Диапазон].[id просмотра].&amp;[88089]"/>
            <x15:cachedUniqueName index="28336" name="[Диапазон].[id просмотра].&amp;[88091]"/>
            <x15:cachedUniqueName index="28337" name="[Диапазон].[id просмотра].&amp;[88095]"/>
            <x15:cachedUniqueName index="28338" name="[Диапазон].[id просмотра].&amp;[88097]"/>
            <x15:cachedUniqueName index="28339" name="[Диапазон].[id просмотра].&amp;[88099]"/>
            <x15:cachedUniqueName index="28340" name="[Диапазон].[id просмотра].&amp;[88101]"/>
            <x15:cachedUniqueName index="28341" name="[Диапазон].[id просмотра].&amp;[88102]"/>
            <x15:cachedUniqueName index="28342" name="[Диапазон].[id просмотра].&amp;[88107]"/>
            <x15:cachedUniqueName index="28343" name="[Диапазон].[id просмотра].&amp;[88109]"/>
            <x15:cachedUniqueName index="28344" name="[Диапазон].[id просмотра].&amp;[88113]"/>
            <x15:cachedUniqueName index="28345" name="[Диапазон].[id просмотра].&amp;[88114]"/>
            <x15:cachedUniqueName index="28346" name="[Диапазон].[id просмотра].&amp;[88118]"/>
            <x15:cachedUniqueName index="28347" name="[Диапазон].[id просмотра].&amp;[88122]"/>
            <x15:cachedUniqueName index="28348" name="[Диапазон].[id просмотра].&amp;[88125]"/>
            <x15:cachedUniqueName index="28349" name="[Диапазон].[id просмотра].&amp;[88126]"/>
            <x15:cachedUniqueName index="28350" name="[Диапазон].[id просмотра].&amp;[88127]"/>
            <x15:cachedUniqueName index="28351" name="[Диапазон].[id просмотра].&amp;[88131]"/>
            <x15:cachedUniqueName index="28352" name="[Диапазон].[id просмотра].&amp;[88134]"/>
            <x15:cachedUniqueName index="28353" name="[Диапазон].[id просмотра].&amp;[88138]"/>
            <x15:cachedUniqueName index="28354" name="[Диапазон].[id просмотра].&amp;[88142]"/>
            <x15:cachedUniqueName index="28355" name="[Диапазон].[id просмотра].&amp;[88143]"/>
            <x15:cachedUniqueName index="28356" name="[Диапазон].[id просмотра].&amp;[88147]"/>
            <x15:cachedUniqueName index="28357" name="[Диапазон].[id просмотра].&amp;[88148]"/>
            <x15:cachedUniqueName index="28358" name="[Диапазон].[id просмотра].&amp;[88150]"/>
            <x15:cachedUniqueName index="28359" name="[Диапазон].[id просмотра].&amp;[88154]"/>
            <x15:cachedUniqueName index="28360" name="[Диапазон].[id просмотра].&amp;[88159]"/>
            <x15:cachedUniqueName index="28361" name="[Диапазон].[id просмотра].&amp;[88163]"/>
            <x15:cachedUniqueName index="28362" name="[Диапазон].[id просмотра].&amp;[88168]"/>
            <x15:cachedUniqueName index="28363" name="[Диапазон].[id просмотра].&amp;[88169]"/>
            <x15:cachedUniqueName index="28364" name="[Диапазон].[id просмотра].&amp;[88174]"/>
            <x15:cachedUniqueName index="28365" name="[Диапазон].[id просмотра].&amp;[88177]"/>
            <x15:cachedUniqueName index="28366" name="[Диапазон].[id просмотра].&amp;[88182]"/>
            <x15:cachedUniqueName index="28367" name="[Диапазон].[id просмотра].&amp;[88184]"/>
            <x15:cachedUniqueName index="28368" name="[Диапазон].[id просмотра].&amp;[88186]"/>
            <x15:cachedUniqueName index="28369" name="[Диапазон].[id просмотра].&amp;[88191]"/>
            <x15:cachedUniqueName index="28370" name="[Диапазон].[id просмотра].&amp;[88193]"/>
            <x15:cachedUniqueName index="28371" name="[Диапазон].[id просмотра].&amp;[88196]"/>
            <x15:cachedUniqueName index="28372" name="[Диапазон].[id просмотра].&amp;[88197]"/>
            <x15:cachedUniqueName index="28373" name="[Диапазон].[id просмотра].&amp;[88201]"/>
            <x15:cachedUniqueName index="28374" name="[Диапазон].[id просмотра].&amp;[88202]"/>
            <x15:cachedUniqueName index="28375" name="[Диапазон].[id просмотра].&amp;[88204]"/>
            <x15:cachedUniqueName index="28376" name="[Диапазон].[id просмотра].&amp;[88209]"/>
            <x15:cachedUniqueName index="28377" name="[Диапазон].[id просмотра].&amp;[88211]"/>
            <x15:cachedUniqueName index="28378" name="[Диапазон].[id просмотра].&amp;[88214]"/>
            <x15:cachedUniqueName index="28379" name="[Диапазон].[id просмотра].&amp;[88217]"/>
            <x15:cachedUniqueName index="28380" name="[Диапазон].[id просмотра].&amp;[88218]"/>
            <x15:cachedUniqueName index="28381" name="[Диапазон].[id просмотра].&amp;[88221]"/>
            <x15:cachedUniqueName index="28382" name="[Диапазон].[id просмотра].&amp;[88226]"/>
            <x15:cachedUniqueName index="28383" name="[Диапазон].[id просмотра].&amp;[88228]"/>
            <x15:cachedUniqueName index="28384" name="[Диапазон].[id просмотра].&amp;[88232]"/>
            <x15:cachedUniqueName index="28385" name="[Диапазон].[id просмотра].&amp;[88234]"/>
            <x15:cachedUniqueName index="28386" name="[Диапазон].[id просмотра].&amp;[88239]"/>
            <x15:cachedUniqueName index="28387" name="[Диапазон].[id просмотра].&amp;[88244]"/>
            <x15:cachedUniqueName index="28388" name="[Диапазон].[id просмотра].&amp;[88245]"/>
            <x15:cachedUniqueName index="28389" name="[Диапазон].[id просмотра].&amp;[88248]"/>
            <x15:cachedUniqueName index="28390" name="[Диапазон].[id просмотра].&amp;[88249]"/>
            <x15:cachedUniqueName index="28391" name="[Диапазон].[id просмотра].&amp;[88252]"/>
            <x15:cachedUniqueName index="28392" name="[Диапазон].[id просмотра].&amp;[88254]"/>
            <x15:cachedUniqueName index="28393" name="[Диапазон].[id просмотра].&amp;[88256]"/>
            <x15:cachedUniqueName index="28394" name="[Диапазон].[id просмотра].&amp;[88258]"/>
            <x15:cachedUniqueName index="28395" name="[Диапазон].[id просмотра].&amp;[88259]"/>
            <x15:cachedUniqueName index="28396" name="[Диапазон].[id просмотра].&amp;[88264]"/>
            <x15:cachedUniqueName index="28397" name="[Диапазон].[id просмотра].&amp;[88269]"/>
            <x15:cachedUniqueName index="28398" name="[Диапазон].[id просмотра].&amp;[88272]"/>
            <x15:cachedUniqueName index="28399" name="[Диапазон].[id просмотра].&amp;[88277]"/>
            <x15:cachedUniqueName index="28400" name="[Диапазон].[id просмотра].&amp;[88282]"/>
            <x15:cachedUniqueName index="28401" name="[Диапазон].[id просмотра].&amp;[88287]"/>
            <x15:cachedUniqueName index="28402" name="[Диапазон].[id просмотра].&amp;[88291]"/>
            <x15:cachedUniqueName index="28403" name="[Диапазон].[id просмотра].&amp;[88294]"/>
            <x15:cachedUniqueName index="28404" name="[Диапазон].[id просмотра].&amp;[88299]"/>
            <x15:cachedUniqueName index="28405" name="[Диапазон].[id просмотра].&amp;[88300]"/>
            <x15:cachedUniqueName index="28406" name="[Диапазон].[id просмотра].&amp;[88305]"/>
            <x15:cachedUniqueName index="28407" name="[Диапазон].[id просмотра].&amp;[88310]"/>
            <x15:cachedUniqueName index="28408" name="[Диапазон].[id просмотра].&amp;[88311]"/>
            <x15:cachedUniqueName index="28409" name="[Диапазон].[id просмотра].&amp;[88316]"/>
            <x15:cachedUniqueName index="28410" name="[Диапазон].[id просмотра].&amp;[88318]"/>
            <x15:cachedUniqueName index="28411" name="[Диапазон].[id просмотра].&amp;[88323]"/>
            <x15:cachedUniqueName index="28412" name="[Диапазон].[id просмотра].&amp;[88324]"/>
            <x15:cachedUniqueName index="28413" name="[Диапазон].[id просмотра].&amp;[88326]"/>
            <x15:cachedUniqueName index="28414" name="[Диапазон].[id просмотра].&amp;[88327]"/>
            <x15:cachedUniqueName index="28415" name="[Диапазон].[id просмотра].&amp;[88331]"/>
            <x15:cachedUniqueName index="28416" name="[Диапазон].[id просмотра].&amp;[88333]"/>
            <x15:cachedUniqueName index="28417" name="[Диапазон].[id просмотра].&amp;[88338]"/>
            <x15:cachedUniqueName index="28418" name="[Диапазон].[id просмотра].&amp;[88340]"/>
            <x15:cachedUniqueName index="28419" name="[Диапазон].[id просмотра].&amp;[88344]"/>
            <x15:cachedUniqueName index="28420" name="[Диапазон].[id просмотра].&amp;[88345]"/>
            <x15:cachedUniqueName index="28421" name="[Диапазон].[id просмотра].&amp;[88350]"/>
            <x15:cachedUniqueName index="28422" name="[Диапазон].[id просмотра].&amp;[88355]"/>
            <x15:cachedUniqueName index="28423" name="[Диапазон].[id просмотра].&amp;[88356]"/>
            <x15:cachedUniqueName index="28424" name="[Диапазон].[id просмотра].&amp;[88357]"/>
            <x15:cachedUniqueName index="28425" name="[Диапазон].[id просмотра].&amp;[88360]"/>
            <x15:cachedUniqueName index="28426" name="[Диапазон].[id просмотра].&amp;[88361]"/>
            <x15:cachedUniqueName index="28427" name="[Диапазон].[id просмотра].&amp;[88365]"/>
            <x15:cachedUniqueName index="28428" name="[Диапазон].[id просмотра].&amp;[88369]"/>
            <x15:cachedUniqueName index="28429" name="[Диапазон].[id просмотра].&amp;[88372]"/>
            <x15:cachedUniqueName index="28430" name="[Диапазон].[id просмотра].&amp;[88374]"/>
            <x15:cachedUniqueName index="28431" name="[Диапазон].[id просмотра].&amp;[88375]"/>
            <x15:cachedUniqueName index="28432" name="[Диапазон].[id просмотра].&amp;[88377]"/>
            <x15:cachedUniqueName index="28433" name="[Диапазон].[id просмотра].&amp;[88378]"/>
            <x15:cachedUniqueName index="28434" name="[Диапазон].[id просмотра].&amp;[88382]"/>
            <x15:cachedUniqueName index="28435" name="[Диапазон].[id просмотра].&amp;[88387]"/>
            <x15:cachedUniqueName index="28436" name="[Диапазон].[id просмотра].&amp;[88391]"/>
            <x15:cachedUniqueName index="28437" name="[Диапазон].[id просмотра].&amp;[88392]"/>
            <x15:cachedUniqueName index="28438" name="[Диапазон].[id просмотра].&amp;[88395]"/>
            <x15:cachedUniqueName index="28439" name="[Диапазон].[id просмотра].&amp;[88397]"/>
            <x15:cachedUniqueName index="28440" name="[Диапазон].[id просмотра].&amp;[88401]"/>
            <x15:cachedUniqueName index="28441" name="[Диапазон].[id просмотра].&amp;[88405]"/>
            <x15:cachedUniqueName index="28442" name="[Диапазон].[id просмотра].&amp;[88406]"/>
            <x15:cachedUniqueName index="28443" name="[Диапазон].[id просмотра].&amp;[88407]"/>
            <x15:cachedUniqueName index="28444" name="[Диапазон].[id просмотра].&amp;[88412]"/>
            <x15:cachedUniqueName index="28445" name="[Диапазон].[id просмотра].&amp;[88417]"/>
            <x15:cachedUniqueName index="28446" name="[Диапазон].[id просмотра].&amp;[88421]"/>
            <x15:cachedUniqueName index="28447" name="[Диапазон].[id просмотра].&amp;[88425]"/>
            <x15:cachedUniqueName index="28448" name="[Диапазон].[id просмотра].&amp;[88429]"/>
            <x15:cachedUniqueName index="28449" name="[Диапазон].[id просмотра].&amp;[88434]"/>
            <x15:cachedUniqueName index="28450" name="[Диапазон].[id просмотра].&amp;[88439]"/>
            <x15:cachedUniqueName index="28451" name="[Диапазон].[id просмотра].&amp;[88444]"/>
            <x15:cachedUniqueName index="28452" name="[Диапазон].[id просмотра].&amp;[88449]"/>
            <x15:cachedUniqueName index="28453" name="[Диапазон].[id просмотра].&amp;[88451]"/>
            <x15:cachedUniqueName index="28454" name="[Диапазон].[id просмотра].&amp;[88454]"/>
            <x15:cachedUniqueName index="28455" name="[Диапазон].[id просмотра].&amp;[88455]"/>
            <x15:cachedUniqueName index="28456" name="[Диапазон].[id просмотра].&amp;[88460]"/>
            <x15:cachedUniqueName index="28457" name="[Диапазон].[id просмотра].&amp;[88462]"/>
            <x15:cachedUniqueName index="28458" name="[Диапазон].[id просмотра].&amp;[88464]"/>
            <x15:cachedUniqueName index="28459" name="[Диапазон].[id просмотра].&amp;[88465]"/>
            <x15:cachedUniqueName index="28460" name="[Диапазон].[id просмотра].&amp;[88470]"/>
            <x15:cachedUniqueName index="28461" name="[Диапазон].[id просмотра].&amp;[88471]"/>
            <x15:cachedUniqueName index="28462" name="[Диапазон].[id просмотра].&amp;[88472]"/>
            <x15:cachedUniqueName index="28463" name="[Диапазон].[id просмотра].&amp;[88477]"/>
            <x15:cachedUniqueName index="28464" name="[Диапазон].[id просмотра].&amp;[88481]"/>
            <x15:cachedUniqueName index="28465" name="[Диапазон].[id просмотра].&amp;[88483]"/>
            <x15:cachedUniqueName index="28466" name="[Диапазон].[id просмотра].&amp;[88484]"/>
            <x15:cachedUniqueName index="28467" name="[Диапазон].[id просмотра].&amp;[88487]"/>
            <x15:cachedUniqueName index="28468" name="[Диапазон].[id просмотра].&amp;[88492]"/>
            <x15:cachedUniqueName index="28469" name="[Диапазон].[id просмотра].&amp;[88494]"/>
            <x15:cachedUniqueName index="28470" name="[Диапазон].[id просмотра].&amp;[88495]"/>
            <x15:cachedUniqueName index="28471" name="[Диапазон].[id просмотра].&amp;[88496]"/>
            <x15:cachedUniqueName index="28472" name="[Диапазон].[id просмотра].&amp;[88498]"/>
            <x15:cachedUniqueName index="28473" name="[Диапазон].[id просмотра].&amp;[88503]"/>
            <x15:cachedUniqueName index="28474" name="[Диапазон].[id просмотра].&amp;[88508]"/>
            <x15:cachedUniqueName index="28475" name="[Диапазон].[id просмотра].&amp;[88511]"/>
            <x15:cachedUniqueName index="28476" name="[Диапазон].[id просмотра].&amp;[88512]"/>
            <x15:cachedUniqueName index="28477" name="[Диапазон].[id просмотра].&amp;[88515]"/>
            <x15:cachedUniqueName index="28478" name="[Диапазон].[id просмотра].&amp;[88519]"/>
            <x15:cachedUniqueName index="28479" name="[Диапазон].[id просмотра].&amp;[88523]"/>
            <x15:cachedUniqueName index="28480" name="[Диапазон].[id просмотра].&amp;[88528]"/>
            <x15:cachedUniqueName index="28481" name="[Диапазон].[id просмотра].&amp;[88531]"/>
            <x15:cachedUniqueName index="28482" name="[Диапазон].[id просмотра].&amp;[88534]"/>
            <x15:cachedUniqueName index="28483" name="[Диапазон].[id просмотра].&amp;[88535]"/>
            <x15:cachedUniqueName index="28484" name="[Диапазон].[id просмотра].&amp;[88536]"/>
            <x15:cachedUniqueName index="28485" name="[Диапазон].[id просмотра].&amp;[88537]"/>
            <x15:cachedUniqueName index="28486" name="[Диапазон].[id просмотра].&amp;[88540]"/>
            <x15:cachedUniqueName index="28487" name="[Диапазон].[id просмотра].&amp;[88541]"/>
            <x15:cachedUniqueName index="28488" name="[Диапазон].[id просмотра].&amp;[88545]"/>
            <x15:cachedUniqueName index="28489" name="[Диапазон].[id просмотра].&amp;[88549]"/>
            <x15:cachedUniqueName index="28490" name="[Диапазон].[id просмотра].&amp;[88553]"/>
            <x15:cachedUniqueName index="28491" name="[Диапазон].[id просмотра].&amp;[88556]"/>
            <x15:cachedUniqueName index="28492" name="[Диапазон].[id просмотра].&amp;[88560]"/>
            <x15:cachedUniqueName index="28493" name="[Диапазон].[id просмотра].&amp;[88564]"/>
            <x15:cachedUniqueName index="28494" name="[Диапазон].[id просмотра].&amp;[88568]"/>
            <x15:cachedUniqueName index="28495" name="[Диапазон].[id просмотра].&amp;[88572]"/>
            <x15:cachedUniqueName index="28496" name="[Диапазон].[id просмотра].&amp;[88577]"/>
            <x15:cachedUniqueName index="28497" name="[Диапазон].[id просмотра].&amp;[88581]"/>
            <x15:cachedUniqueName index="28498" name="[Диапазон].[id просмотра].&amp;[88583]"/>
            <x15:cachedUniqueName index="28499" name="[Диапазон].[id просмотра].&amp;[88585]"/>
            <x15:cachedUniqueName index="28500" name="[Диапазон].[id просмотра].&amp;[88587]"/>
            <x15:cachedUniqueName index="28501" name="[Диапазон].[id просмотра].&amp;[88590]"/>
            <x15:cachedUniqueName index="28502" name="[Диапазон].[id просмотра].&amp;[88595]"/>
            <x15:cachedUniqueName index="28503" name="[Диапазон].[id просмотра].&amp;[88599]"/>
            <x15:cachedUniqueName index="28504" name="[Диапазон].[id просмотра].&amp;[88600]"/>
            <x15:cachedUniqueName index="28505" name="[Диапазон].[id просмотра].&amp;[88602]"/>
            <x15:cachedUniqueName index="28506" name="[Диапазон].[id просмотра].&amp;[88605]"/>
            <x15:cachedUniqueName index="28507" name="[Диапазон].[id просмотра].&amp;[88609]"/>
            <x15:cachedUniqueName index="28508" name="[Диапазон].[id просмотра].&amp;[88613]"/>
            <x15:cachedUniqueName index="28509" name="[Диапазон].[id просмотра].&amp;[88617]"/>
            <x15:cachedUniqueName index="28510" name="[Диапазон].[id просмотра].&amp;[88618]"/>
            <x15:cachedUniqueName index="28511" name="[Диапазон].[id просмотра].&amp;[88623]"/>
            <x15:cachedUniqueName index="28512" name="[Диапазон].[id просмотра].&amp;[88624]"/>
            <x15:cachedUniqueName index="28513" name="[Диапазон].[id просмотра].&amp;[88625]"/>
            <x15:cachedUniqueName index="28514" name="[Диапазон].[id просмотра].&amp;[88629]"/>
            <x15:cachedUniqueName index="28515" name="[Диапазон].[id просмотра].&amp;[88633]"/>
            <x15:cachedUniqueName index="28516" name="[Диапазон].[id просмотра].&amp;[88638]"/>
            <x15:cachedUniqueName index="28517" name="[Диапазон].[id просмотра].&amp;[88639]"/>
            <x15:cachedUniqueName index="28518" name="[Диапазон].[id просмотра].&amp;[88641]"/>
            <x15:cachedUniqueName index="28519" name="[Диапазон].[id просмотра].&amp;[88643]"/>
            <x15:cachedUniqueName index="28520" name="[Диапазон].[id просмотра].&amp;[88645]"/>
            <x15:cachedUniqueName index="28521" name="[Диапазон].[id просмотра].&amp;[88648]"/>
            <x15:cachedUniqueName index="28522" name="[Диапазон].[id просмотра].&amp;[88651]"/>
            <x15:cachedUniqueName index="28523" name="[Диапазон].[id просмотра].&amp;[88654]"/>
            <x15:cachedUniqueName index="28524" name="[Диапазон].[id просмотра].&amp;[88659]"/>
            <x15:cachedUniqueName index="28525" name="[Диапазон].[id просмотра].&amp;[88662]"/>
            <x15:cachedUniqueName index="28526" name="[Диапазон].[id просмотра].&amp;[88663]"/>
            <x15:cachedUniqueName index="28527" name="[Диапазон].[id просмотра].&amp;[88665]"/>
            <x15:cachedUniqueName index="28528" name="[Диапазон].[id просмотра].&amp;[88668]"/>
            <x15:cachedUniqueName index="28529" name="[Диапазон].[id просмотра].&amp;[88673]"/>
            <x15:cachedUniqueName index="28530" name="[Диапазон].[id просмотра].&amp;[88675]"/>
            <x15:cachedUniqueName index="28531" name="[Диапазон].[id просмотра].&amp;[88679]"/>
            <x15:cachedUniqueName index="28532" name="[Диапазон].[id просмотра].&amp;[88680]"/>
            <x15:cachedUniqueName index="28533" name="[Диапазон].[id просмотра].&amp;[88685]"/>
            <x15:cachedUniqueName index="28534" name="[Диапазон].[id просмотра].&amp;[88689]"/>
            <x15:cachedUniqueName index="28535" name="[Диапазон].[id просмотра].&amp;[88690]"/>
            <x15:cachedUniqueName index="28536" name="[Диапазон].[id просмотра].&amp;[88695]"/>
            <x15:cachedUniqueName index="28537" name="[Диапазон].[id просмотра].&amp;[88698]"/>
            <x15:cachedUniqueName index="28538" name="[Диапазон].[id просмотра].&amp;[88699]"/>
            <x15:cachedUniqueName index="28539" name="[Диапазон].[id просмотра].&amp;[88702]"/>
            <x15:cachedUniqueName index="28540" name="[Диапазон].[id просмотра].&amp;[88703]"/>
            <x15:cachedUniqueName index="28541" name="[Диапазон].[id просмотра].&amp;[88708]"/>
            <x15:cachedUniqueName index="28542" name="[Диапазон].[id просмотра].&amp;[88712]"/>
            <x15:cachedUniqueName index="28543" name="[Диапазон].[id просмотра].&amp;[88716]"/>
            <x15:cachedUniqueName index="28544" name="[Диапазон].[id просмотра].&amp;[88717]"/>
            <x15:cachedUniqueName index="28545" name="[Диапазон].[id просмотра].&amp;[88719]"/>
            <x15:cachedUniqueName index="28546" name="[Диапазон].[id просмотра].&amp;[88721]"/>
            <x15:cachedUniqueName index="28547" name="[Диапазон].[id просмотра].&amp;[88722]"/>
            <x15:cachedUniqueName index="28548" name="[Диапазон].[id просмотра].&amp;[88725]"/>
            <x15:cachedUniqueName index="28549" name="[Диапазон].[id просмотра].&amp;[88729]"/>
            <x15:cachedUniqueName index="28550" name="[Диапазон].[id просмотра].&amp;[88731]"/>
            <x15:cachedUniqueName index="28551" name="[Диапазон].[id просмотра].&amp;[88732]"/>
            <x15:cachedUniqueName index="28552" name="[Диапазон].[id просмотра].&amp;[88737]"/>
            <x15:cachedUniqueName index="28553" name="[Диапазон].[id просмотра].&amp;[88740]"/>
            <x15:cachedUniqueName index="28554" name="[Диапазон].[id просмотра].&amp;[88741]"/>
            <x15:cachedUniqueName index="28555" name="[Диапазон].[id просмотра].&amp;[88742]"/>
            <x15:cachedUniqueName index="28556" name="[Диапазон].[id просмотра].&amp;[88747]"/>
            <x15:cachedUniqueName index="28557" name="[Диапазон].[id просмотра].&amp;[88751]"/>
            <x15:cachedUniqueName index="28558" name="[Диапазон].[id просмотра].&amp;[88755]"/>
            <x15:cachedUniqueName index="28559" name="[Диапазон].[id просмотра].&amp;[88756]"/>
            <x15:cachedUniqueName index="28560" name="[Диапазон].[id просмотра].&amp;[88757]"/>
            <x15:cachedUniqueName index="28561" name="[Диапазон].[id просмотра].&amp;[88761]"/>
            <x15:cachedUniqueName index="28562" name="[Диапазон].[id просмотра].&amp;[88764]"/>
            <x15:cachedUniqueName index="28563" name="[Диапазон].[id просмотра].&amp;[88768]"/>
            <x15:cachedUniqueName index="28564" name="[Диапазон].[id просмотра].&amp;[88773]"/>
            <x15:cachedUniqueName index="28565" name="[Диапазон].[id просмотра].&amp;[88776]"/>
            <x15:cachedUniqueName index="28566" name="[Диапазон].[id просмотра].&amp;[88781]"/>
            <x15:cachedUniqueName index="28567" name="[Диапазон].[id просмотра].&amp;[88785]"/>
            <x15:cachedUniqueName index="28568" name="[Диапазон].[id просмотра].&amp;[88788]"/>
            <x15:cachedUniqueName index="28569" name="[Диапазон].[id просмотра].&amp;[88791]"/>
            <x15:cachedUniqueName index="28570" name="[Диапазон].[id просмотра].&amp;[88793]"/>
            <x15:cachedUniqueName index="28571" name="[Диапазон].[id просмотра].&amp;[88798]"/>
            <x15:cachedUniqueName index="28572" name="[Диапазон].[id просмотра].&amp;[88803]"/>
            <x15:cachedUniqueName index="28573" name="[Диапазон].[id просмотра].&amp;[88807]"/>
            <x15:cachedUniqueName index="28574" name="[Диапазон].[id просмотра].&amp;[88812]"/>
            <x15:cachedUniqueName index="28575" name="[Диапазон].[id просмотра].&amp;[88814]"/>
            <x15:cachedUniqueName index="28576" name="[Диапазон].[id просмотра].&amp;[88815]"/>
            <x15:cachedUniqueName index="28577" name="[Диапазон].[id просмотра].&amp;[88817]"/>
            <x15:cachedUniqueName index="28578" name="[Диапазон].[id просмотра].&amp;[88822]"/>
            <x15:cachedUniqueName index="28579" name="[Диапазон].[id просмотра].&amp;[88823]"/>
            <x15:cachedUniqueName index="28580" name="[Диапазон].[id просмотра].&amp;[88824]"/>
            <x15:cachedUniqueName index="28581" name="[Диапазон].[id просмотра].&amp;[88828]"/>
            <x15:cachedUniqueName index="28582" name="[Диапазон].[id просмотра].&amp;[88833]"/>
            <x15:cachedUniqueName index="28583" name="[Диапазон].[id просмотра].&amp;[88838]"/>
            <x15:cachedUniqueName index="28584" name="[Диапазон].[id просмотра].&amp;[88842]"/>
            <x15:cachedUniqueName index="28585" name="[Диапазон].[id просмотра].&amp;[88843]"/>
            <x15:cachedUniqueName index="28586" name="[Диапазон].[id просмотра].&amp;[88844]"/>
            <x15:cachedUniqueName index="28587" name="[Диапазон].[id просмотра].&amp;[88845]"/>
            <x15:cachedUniqueName index="28588" name="[Диапазон].[id просмотра].&amp;[88846]"/>
            <x15:cachedUniqueName index="28589" name="[Диапазон].[id просмотра].&amp;[88847]"/>
            <x15:cachedUniqueName index="28590" name="[Диапазон].[id просмотра].&amp;[88852]"/>
            <x15:cachedUniqueName index="28591" name="[Диапазон].[id просмотра].&amp;[88853]"/>
            <x15:cachedUniqueName index="28592" name="[Диапазон].[id просмотра].&amp;[88856]"/>
            <x15:cachedUniqueName index="28593" name="[Диапазон].[id просмотра].&amp;[88861]"/>
            <x15:cachedUniqueName index="28594" name="[Диапазон].[id просмотра].&amp;[88866]"/>
            <x15:cachedUniqueName index="28595" name="[Диапазон].[id просмотра].&amp;[88869]"/>
            <x15:cachedUniqueName index="28596" name="[Диапазон].[id просмотра].&amp;[88872]"/>
            <x15:cachedUniqueName index="28597" name="[Диапазон].[id просмотра].&amp;[88875]"/>
            <x15:cachedUniqueName index="28598" name="[Диапазон].[id просмотра].&amp;[88877]"/>
            <x15:cachedUniqueName index="28599" name="[Диапазон].[id просмотра].&amp;[88878]"/>
            <x15:cachedUniqueName index="28600" name="[Диапазон].[id просмотра].&amp;[88883]"/>
            <x15:cachedUniqueName index="28601" name="[Диапазон].[id просмотра].&amp;[88887]"/>
            <x15:cachedUniqueName index="28602" name="[Диапазон].[id просмотра].&amp;[88891]"/>
            <x15:cachedUniqueName index="28603" name="[Диапазон].[id просмотра].&amp;[88892]"/>
            <x15:cachedUniqueName index="28604" name="[Диапазон].[id просмотра].&amp;[88894]"/>
            <x15:cachedUniqueName index="28605" name="[Диапазон].[id просмотра].&amp;[88896]"/>
            <x15:cachedUniqueName index="28606" name="[Диапазон].[id просмотра].&amp;[88900]"/>
            <x15:cachedUniqueName index="28607" name="[Диапазон].[id просмотра].&amp;[88905]"/>
            <x15:cachedUniqueName index="28608" name="[Диапазон].[id просмотра].&amp;[88907]"/>
            <x15:cachedUniqueName index="28609" name="[Диапазон].[id просмотра].&amp;[88912]"/>
            <x15:cachedUniqueName index="28610" name="[Диапазон].[id просмотра].&amp;[88915]"/>
            <x15:cachedUniqueName index="28611" name="[Диапазон].[id просмотра].&amp;[88920]"/>
            <x15:cachedUniqueName index="28612" name="[Диапазон].[id просмотра].&amp;[88924]"/>
            <x15:cachedUniqueName index="28613" name="[Диапазон].[id просмотра].&amp;[88927]"/>
            <x15:cachedUniqueName index="28614" name="[Диапазон].[id просмотра].&amp;[88929]"/>
            <x15:cachedUniqueName index="28615" name="[Диапазон].[id просмотра].&amp;[88930]"/>
            <x15:cachedUniqueName index="28616" name="[Диапазон].[id просмотра].&amp;[88935]"/>
            <x15:cachedUniqueName index="28617" name="[Диапазон].[id просмотра].&amp;[88936]"/>
            <x15:cachedUniqueName index="28618" name="[Диапазон].[id просмотра].&amp;[88938]"/>
            <x15:cachedUniqueName index="28619" name="[Диапазон].[id просмотра].&amp;[88943]"/>
            <x15:cachedUniqueName index="28620" name="[Диапазон].[id просмотра].&amp;[88948]"/>
            <x15:cachedUniqueName index="28621" name="[Диапазон].[id просмотра].&amp;[88950]"/>
            <x15:cachedUniqueName index="28622" name="[Диапазон].[id просмотра].&amp;[88951]"/>
            <x15:cachedUniqueName index="28623" name="[Диапазон].[id просмотра].&amp;[88952]"/>
            <x15:cachedUniqueName index="28624" name="[Диапазон].[id просмотра].&amp;[88953]"/>
            <x15:cachedUniqueName index="28625" name="[Диапазон].[id просмотра].&amp;[88956]"/>
            <x15:cachedUniqueName index="28626" name="[Диапазон].[id просмотра].&amp;[88959]"/>
            <x15:cachedUniqueName index="28627" name="[Диапазон].[id просмотра].&amp;[88960]"/>
            <x15:cachedUniqueName index="28628" name="[Диапазон].[id просмотра].&amp;[88963]"/>
            <x15:cachedUniqueName index="28629" name="[Диапазон].[id просмотра].&amp;[88968]"/>
            <x15:cachedUniqueName index="28630" name="[Диапазон].[id просмотра].&amp;[88971]"/>
            <x15:cachedUniqueName index="28631" name="[Диапазон].[id просмотра].&amp;[88975]"/>
            <x15:cachedUniqueName index="28632" name="[Диапазон].[id просмотра].&amp;[88979]"/>
            <x15:cachedUniqueName index="28633" name="[Диапазон].[id просмотра].&amp;[88982]"/>
            <x15:cachedUniqueName index="28634" name="[Диапазон].[id просмотра].&amp;[88986]"/>
            <x15:cachedUniqueName index="28635" name="[Диапазон].[id просмотра].&amp;[88987]"/>
            <x15:cachedUniqueName index="28636" name="[Диапазон].[id просмотра].&amp;[88990]"/>
            <x15:cachedUniqueName index="28637" name="[Диапазон].[id просмотра].&amp;[88992]"/>
            <x15:cachedUniqueName index="28638" name="[Диапазон].[id просмотра].&amp;[88997]"/>
            <x15:cachedUniqueName index="28639" name="[Диапазон].[id просмотра].&amp;[89000]"/>
            <x15:cachedUniqueName index="28640" name="[Диапазон].[id просмотра].&amp;[89003]"/>
            <x15:cachedUniqueName index="28641" name="[Диапазон].[id просмотра].&amp;[89007]"/>
            <x15:cachedUniqueName index="28642" name="[Диапазон].[id просмотра].&amp;[89011]"/>
            <x15:cachedUniqueName index="28643" name="[Диапазон].[id просмотра].&amp;[89013]"/>
            <x15:cachedUniqueName index="28644" name="[Диапазон].[id просмотра].&amp;[89016]"/>
            <x15:cachedUniqueName index="28645" name="[Диапазон].[id просмотра].&amp;[89019]"/>
            <x15:cachedUniqueName index="28646" name="[Диапазон].[id просмотра].&amp;[89020]"/>
            <x15:cachedUniqueName index="28647" name="[Диапазон].[id просмотра].&amp;[89025]"/>
            <x15:cachedUniqueName index="28648" name="[Диапазон].[id просмотра].&amp;[89026]"/>
            <x15:cachedUniqueName index="28649" name="[Диапазон].[id просмотра].&amp;[89031]"/>
            <x15:cachedUniqueName index="28650" name="[Диапазон].[id просмотра].&amp;[89035]"/>
            <x15:cachedUniqueName index="28651" name="[Диапазон].[id просмотра].&amp;[89040]"/>
            <x15:cachedUniqueName index="28652" name="[Диапазон].[id просмотра].&amp;[89045]"/>
            <x15:cachedUniqueName index="28653" name="[Диапазон].[id просмотра].&amp;[89046]"/>
            <x15:cachedUniqueName index="28654" name="[Диапазон].[id просмотра].&amp;[89048]"/>
            <x15:cachedUniqueName index="28655" name="[Диапазон].[id просмотра].&amp;[89049]"/>
            <x15:cachedUniqueName index="28656" name="[Диапазон].[id просмотра].&amp;[89051]"/>
            <x15:cachedUniqueName index="28657" name="[Диапазон].[id просмотра].&amp;[89055]"/>
            <x15:cachedUniqueName index="28658" name="[Диапазон].[id просмотра].&amp;[89060]"/>
            <x15:cachedUniqueName index="28659" name="[Диапазон].[id просмотра].&amp;[89064]"/>
            <x15:cachedUniqueName index="28660" name="[Диапазон].[id просмотра].&amp;[89065]"/>
            <x15:cachedUniqueName index="28661" name="[Диапазон].[id просмотра].&amp;[89067]"/>
            <x15:cachedUniqueName index="28662" name="[Диапазон].[id просмотра].&amp;[89069]"/>
            <x15:cachedUniqueName index="28663" name="[Диапазон].[id просмотра].&amp;[89073]"/>
            <x15:cachedUniqueName index="28664" name="[Диапазон].[id просмотра].&amp;[89074]"/>
            <x15:cachedUniqueName index="28665" name="[Диапазон].[id просмотра].&amp;[89078]"/>
            <x15:cachedUniqueName index="28666" name="[Диапазон].[id просмотра].&amp;[89082]"/>
            <x15:cachedUniqueName index="28667" name="[Диапазон].[id просмотра].&amp;[89086]"/>
            <x15:cachedUniqueName index="28668" name="[Диапазон].[id просмотра].&amp;[89087]"/>
            <x15:cachedUniqueName index="28669" name="[Диапазон].[id просмотра].&amp;[89092]"/>
            <x15:cachedUniqueName index="28670" name="[Диапазон].[id просмотра].&amp;[89096]"/>
            <x15:cachedUniqueName index="28671" name="[Диапазон].[id просмотра].&amp;[89097]"/>
            <x15:cachedUniqueName index="28672" name="[Диапазон].[id просмотра].&amp;[89099]"/>
            <x15:cachedUniqueName index="28673" name="[Диапазон].[id просмотра].&amp;[89104]"/>
            <x15:cachedUniqueName index="28674" name="[Диапазон].[id просмотра].&amp;[89108]"/>
            <x15:cachedUniqueName index="28675" name="[Диапазон].[id просмотра].&amp;[89110]"/>
            <x15:cachedUniqueName index="28676" name="[Диапазон].[id просмотра].&amp;[89112]"/>
            <x15:cachedUniqueName index="28677" name="[Диапазон].[id просмотра].&amp;[89115]"/>
            <x15:cachedUniqueName index="28678" name="[Диапазон].[id просмотра].&amp;[89118]"/>
            <x15:cachedUniqueName index="28679" name="[Диапазон].[id просмотра].&amp;[89120]"/>
            <x15:cachedUniqueName index="28680" name="[Диапазон].[id просмотра].&amp;[89123]"/>
            <x15:cachedUniqueName index="28681" name="[Диапазон].[id просмотра].&amp;[89124]"/>
            <x15:cachedUniqueName index="28682" name="[Диапазон].[id просмотра].&amp;[89126]"/>
            <x15:cachedUniqueName index="28683" name="[Диапазон].[id просмотра].&amp;[89131]"/>
            <x15:cachedUniqueName index="28684" name="[Диапазон].[id просмотра].&amp;[89133]"/>
            <x15:cachedUniqueName index="28685" name="[Диапазон].[id просмотра].&amp;[89135]"/>
            <x15:cachedUniqueName index="28686" name="[Диапазон].[id просмотра].&amp;[89137]"/>
            <x15:cachedUniqueName index="28687" name="[Диапазон].[id просмотра].&amp;[89140]"/>
            <x15:cachedUniqueName index="28688" name="[Диапазон].[id просмотра].&amp;[89142]"/>
            <x15:cachedUniqueName index="28689" name="[Диапазон].[id просмотра].&amp;[89145]"/>
            <x15:cachedUniqueName index="28690" name="[Диапазон].[id просмотра].&amp;[89147]"/>
            <x15:cachedUniqueName index="28691" name="[Диапазон].[id просмотра].&amp;[89151]"/>
            <x15:cachedUniqueName index="28692" name="[Диапазон].[id просмотра].&amp;[89153]"/>
            <x15:cachedUniqueName index="28693" name="[Диапазон].[id просмотра].&amp;[89154]"/>
            <x15:cachedUniqueName index="28694" name="[Диапазон].[id просмотра].&amp;[89158]"/>
            <x15:cachedUniqueName index="28695" name="[Диапазон].[id просмотра].&amp;[89160]"/>
            <x15:cachedUniqueName index="28696" name="[Диапазон].[id просмотра].&amp;[89161]"/>
            <x15:cachedUniqueName index="28697" name="[Диапазон].[id просмотра].&amp;[89166]"/>
            <x15:cachedUniqueName index="28698" name="[Диапазон].[id просмотра].&amp;[89171]"/>
            <x15:cachedUniqueName index="28699" name="[Диапазон].[id просмотра].&amp;[89172]"/>
            <x15:cachedUniqueName index="28700" name="[Диапазон].[id просмотра].&amp;[89173]"/>
            <x15:cachedUniqueName index="28701" name="[Диапазон].[id просмотра].&amp;[89177]"/>
            <x15:cachedUniqueName index="28702" name="[Диапазон].[id просмотра].&amp;[89180]"/>
            <x15:cachedUniqueName index="28703" name="[Диапазон].[id просмотра].&amp;[89183]"/>
            <x15:cachedUniqueName index="28704" name="[Диапазон].[id просмотра].&amp;[89184]"/>
            <x15:cachedUniqueName index="28705" name="[Диапазон].[id просмотра].&amp;[89189]"/>
            <x15:cachedUniqueName index="28706" name="[Диапазон].[id просмотра].&amp;[89193]"/>
            <x15:cachedUniqueName index="28707" name="[Диапазон].[id просмотра].&amp;[89195]"/>
            <x15:cachedUniqueName index="28708" name="[Диапазон].[id просмотра].&amp;[89197]"/>
            <x15:cachedUniqueName index="28709" name="[Диапазон].[id просмотра].&amp;[89198]"/>
            <x15:cachedUniqueName index="28710" name="[Диапазон].[id просмотра].&amp;[89201]"/>
            <x15:cachedUniqueName index="28711" name="[Диапазон].[id просмотра].&amp;[89202]"/>
            <x15:cachedUniqueName index="28712" name="[Диапазон].[id просмотра].&amp;[89207]"/>
            <x15:cachedUniqueName index="28713" name="[Диапазон].[id просмотра].&amp;[89212]"/>
            <x15:cachedUniqueName index="28714" name="[Диапазон].[id просмотра].&amp;[89214]"/>
            <x15:cachedUniqueName index="28715" name="[Диапазон].[id просмотра].&amp;[89218]"/>
            <x15:cachedUniqueName index="28716" name="[Диапазон].[id просмотра].&amp;[89221]"/>
            <x15:cachedUniqueName index="28717" name="[Диапазон].[id просмотра].&amp;[89226]"/>
            <x15:cachedUniqueName index="28718" name="[Диапазон].[id просмотра].&amp;[89231]"/>
            <x15:cachedUniqueName index="28719" name="[Диапазон].[id просмотра].&amp;[89232]"/>
            <x15:cachedUniqueName index="28720" name="[Диапазон].[id просмотра].&amp;[89237]"/>
            <x15:cachedUniqueName index="28721" name="[Диапазон].[id просмотра].&amp;[89240]"/>
            <x15:cachedUniqueName index="28722" name="[Диапазон].[id просмотра].&amp;[89244]"/>
            <x15:cachedUniqueName index="28723" name="[Диапазон].[id просмотра].&amp;[89247]"/>
            <x15:cachedUniqueName index="28724" name="[Диапазон].[id просмотра].&amp;[89248]"/>
            <x15:cachedUniqueName index="28725" name="[Диапазон].[id просмотра].&amp;[89249]"/>
            <x15:cachedUniqueName index="28726" name="[Диапазон].[id просмотра].&amp;[89250]"/>
            <x15:cachedUniqueName index="28727" name="[Диапазон].[id просмотра].&amp;[89255]"/>
            <x15:cachedUniqueName index="28728" name="[Диапазон].[id просмотра].&amp;[89258]"/>
            <x15:cachedUniqueName index="28729" name="[Диапазон].[id просмотра].&amp;[89260]"/>
            <x15:cachedUniqueName index="28730" name="[Диапазон].[id просмотра].&amp;[89264]"/>
            <x15:cachedUniqueName index="28731" name="[Диапазон].[id просмотра].&amp;[89267]"/>
            <x15:cachedUniqueName index="28732" name="[Диапазон].[id просмотра].&amp;[89271]"/>
            <x15:cachedUniqueName index="28733" name="[Диапазон].[id просмотра].&amp;[89272]"/>
            <x15:cachedUniqueName index="28734" name="[Диапазон].[id просмотра].&amp;[89275]"/>
            <x15:cachedUniqueName index="28735" name="[Диапазон].[id просмотра].&amp;[89277]"/>
            <x15:cachedUniqueName index="28736" name="[Диапазон].[id просмотра].&amp;[89282]"/>
            <x15:cachedUniqueName index="28737" name="[Диапазон].[id просмотра].&amp;[89286]"/>
            <x15:cachedUniqueName index="28738" name="[Диапазон].[id просмотра].&amp;[89291]"/>
            <x15:cachedUniqueName index="28739" name="[Диапазон].[id просмотра].&amp;[89293]"/>
            <x15:cachedUniqueName index="28740" name="[Диапазон].[id просмотра].&amp;[89297]"/>
            <x15:cachedUniqueName index="28741" name="[Диапазон].[id просмотра].&amp;[89299]"/>
            <x15:cachedUniqueName index="28742" name="[Диапазон].[id просмотра].&amp;[89304]"/>
            <x15:cachedUniqueName index="28743" name="[Диапазон].[id просмотра].&amp;[89309]"/>
            <x15:cachedUniqueName index="28744" name="[Диапазон].[id просмотра].&amp;[89311]"/>
            <x15:cachedUniqueName index="28745" name="[Диапазон].[id просмотра].&amp;[89312]"/>
            <x15:cachedUniqueName index="28746" name="[Диапазон].[id просмотра].&amp;[89317]"/>
            <x15:cachedUniqueName index="28747" name="[Диапазон].[id просмотра].&amp;[89321]"/>
            <x15:cachedUniqueName index="28748" name="[Диапазон].[id просмотра].&amp;[89322]"/>
            <x15:cachedUniqueName index="28749" name="[Диапазон].[id просмотра].&amp;[89323]"/>
            <x15:cachedUniqueName index="28750" name="[Диапазон].[id просмотра].&amp;[89326]"/>
            <x15:cachedUniqueName index="28751" name="[Диапазон].[id просмотра].&amp;[89330]"/>
            <x15:cachedUniqueName index="28752" name="[Диапазон].[id просмотра].&amp;[89333]"/>
            <x15:cachedUniqueName index="28753" name="[Диапазон].[id просмотра].&amp;[89338]"/>
            <x15:cachedUniqueName index="28754" name="[Диапазон].[id просмотра].&amp;[89341]"/>
            <x15:cachedUniqueName index="28755" name="[Диапазон].[id просмотра].&amp;[89342]"/>
            <x15:cachedUniqueName index="28756" name="[Диапазон].[id просмотра].&amp;[89346]"/>
            <x15:cachedUniqueName index="28757" name="[Диапазон].[id просмотра].&amp;[89351]"/>
            <x15:cachedUniqueName index="28758" name="[Диапазон].[id просмотра].&amp;[89356]"/>
            <x15:cachedUniqueName index="28759" name="[Диапазон].[id просмотра].&amp;[89360]"/>
            <x15:cachedUniqueName index="28760" name="[Диапазон].[id просмотра].&amp;[89365]"/>
            <x15:cachedUniqueName index="28761" name="[Диапазон].[id просмотра].&amp;[89370]"/>
            <x15:cachedUniqueName index="28762" name="[Диапазон].[id просмотра].&amp;[89373]"/>
            <x15:cachedUniqueName index="28763" name="[Диапазон].[id просмотра].&amp;[89374]"/>
            <x15:cachedUniqueName index="28764" name="[Диапазон].[id просмотра].&amp;[89377]"/>
            <x15:cachedUniqueName index="28765" name="[Диапазон].[id просмотра].&amp;[89380]"/>
            <x15:cachedUniqueName index="28766" name="[Диапазон].[id просмотра].&amp;[89381]"/>
            <x15:cachedUniqueName index="28767" name="[Диапазон].[id просмотра].&amp;[89383]"/>
            <x15:cachedUniqueName index="28768" name="[Диапазон].[id просмотра].&amp;[89387]"/>
            <x15:cachedUniqueName index="28769" name="[Диапазон].[id просмотра].&amp;[89388]"/>
            <x15:cachedUniqueName index="28770" name="[Диапазон].[id просмотра].&amp;[89390]"/>
            <x15:cachedUniqueName index="28771" name="[Диапазон].[id просмотра].&amp;[89392]"/>
            <x15:cachedUniqueName index="28772" name="[Диапазон].[id просмотра].&amp;[89396]"/>
            <x15:cachedUniqueName index="28773" name="[Диапазон].[id просмотра].&amp;[89398]"/>
            <x15:cachedUniqueName index="28774" name="[Диапазон].[id просмотра].&amp;[89400]"/>
            <x15:cachedUniqueName index="28775" name="[Диапазон].[id просмотра].&amp;[89401]"/>
            <x15:cachedUniqueName index="28776" name="[Диапазон].[id просмотра].&amp;[89402]"/>
            <x15:cachedUniqueName index="28777" name="[Диапазон].[id просмотра].&amp;[89406]"/>
            <x15:cachedUniqueName index="28778" name="[Диапазон].[id просмотра].&amp;[89411]"/>
            <x15:cachedUniqueName index="28779" name="[Диапазон].[id просмотра].&amp;[89413]"/>
            <x15:cachedUniqueName index="28780" name="[Диапазон].[id просмотра].&amp;[89418]"/>
            <x15:cachedUniqueName index="28781" name="[Диапазон].[id просмотра].&amp;[89420]"/>
            <x15:cachedUniqueName index="28782" name="[Диапазон].[id просмотра].&amp;[89421]"/>
            <x15:cachedUniqueName index="28783" name="[Диапазон].[id просмотра].&amp;[89423]"/>
            <x15:cachedUniqueName index="28784" name="[Диапазон].[id просмотра].&amp;[89424]"/>
            <x15:cachedUniqueName index="28785" name="[Диапазон].[id просмотра].&amp;[89428]"/>
            <x15:cachedUniqueName index="28786" name="[Диапазон].[id просмотра].&amp;[89430]"/>
            <x15:cachedUniqueName index="28787" name="[Диапазон].[id просмотра].&amp;[89432]"/>
            <x15:cachedUniqueName index="28788" name="[Диапазон].[id просмотра].&amp;[89436]"/>
            <x15:cachedUniqueName index="28789" name="[Диапазон].[id просмотра].&amp;[89439]"/>
            <x15:cachedUniqueName index="28790" name="[Диапазон].[id просмотра].&amp;[89444]"/>
            <x15:cachedUniqueName index="28791" name="[Диапазон].[id просмотра].&amp;[89449]"/>
            <x15:cachedUniqueName index="28792" name="[Диапазон].[id просмотра].&amp;[89451]"/>
            <x15:cachedUniqueName index="28793" name="[Диапазон].[id просмотра].&amp;[89453]"/>
            <x15:cachedUniqueName index="28794" name="[Диапазон].[id просмотра].&amp;[89458]"/>
            <x15:cachedUniqueName index="28795" name="[Диапазон].[id просмотра].&amp;[89462]"/>
            <x15:cachedUniqueName index="28796" name="[Диапазон].[id просмотра].&amp;[89464]"/>
            <x15:cachedUniqueName index="28797" name="[Диапазон].[id просмотра].&amp;[89466]"/>
            <x15:cachedUniqueName index="28798" name="[Диапазон].[id просмотра].&amp;[89467]"/>
            <x15:cachedUniqueName index="28799" name="[Диапазон].[id просмотра].&amp;[89471]"/>
            <x15:cachedUniqueName index="28800" name="[Диапазон].[id просмотра].&amp;[89476]"/>
            <x15:cachedUniqueName index="28801" name="[Диапазон].[id просмотра].&amp;[89477]"/>
            <x15:cachedUniqueName index="28802" name="[Диапазон].[id просмотра].&amp;[89481]"/>
            <x15:cachedUniqueName index="28803" name="[Диапазон].[id просмотра].&amp;[89482]"/>
            <x15:cachedUniqueName index="28804" name="[Диапазон].[id просмотра].&amp;[89483]"/>
            <x15:cachedUniqueName index="28805" name="[Диапазон].[id просмотра].&amp;[89485]"/>
            <x15:cachedUniqueName index="28806" name="[Диапазон].[id просмотра].&amp;[89486]"/>
            <x15:cachedUniqueName index="28807" name="[Диапазон].[id просмотра].&amp;[89490]"/>
            <x15:cachedUniqueName index="28808" name="[Диапазон].[id просмотра].&amp;[89493]"/>
            <x15:cachedUniqueName index="28809" name="[Диапазон].[id просмотра].&amp;[89498]"/>
            <x15:cachedUniqueName index="28810" name="[Диапазон].[id просмотра].&amp;[89499]"/>
            <x15:cachedUniqueName index="28811" name="[Диапазон].[id просмотра].&amp;[89500]"/>
            <x15:cachedUniqueName index="28812" name="[Диапазон].[id просмотра].&amp;[89502]"/>
            <x15:cachedUniqueName index="28813" name="[Диапазон].[id просмотра].&amp;[89507]"/>
            <x15:cachedUniqueName index="28814" name="[Диапазон].[id просмотра].&amp;[89509]"/>
            <x15:cachedUniqueName index="28815" name="[Диапазон].[id просмотра].&amp;[89510]"/>
            <x15:cachedUniqueName index="28816" name="[Диапазон].[id просмотра].&amp;[89512]"/>
            <x15:cachedUniqueName index="28817" name="[Диапазон].[id просмотра].&amp;[89513]"/>
            <x15:cachedUniqueName index="28818" name="[Диапазон].[id просмотра].&amp;[89514]"/>
            <x15:cachedUniqueName index="28819" name="[Диапазон].[id просмотра].&amp;[89517]"/>
            <x15:cachedUniqueName index="28820" name="[Диапазон].[id просмотра].&amp;[89520]"/>
            <x15:cachedUniqueName index="28821" name="[Диапазон].[id просмотра].&amp;[89523]"/>
            <x15:cachedUniqueName index="28822" name="[Диапазон].[id просмотра].&amp;[89526]"/>
            <x15:cachedUniqueName index="28823" name="[Диапазон].[id просмотра].&amp;[89528]"/>
            <x15:cachedUniqueName index="28824" name="[Диапазон].[id просмотра].&amp;[89531]"/>
            <x15:cachedUniqueName index="28825" name="[Диапазон].[id просмотра].&amp;[89534]"/>
            <x15:cachedUniqueName index="28826" name="[Диапазон].[id просмотра].&amp;[89535]"/>
            <x15:cachedUniqueName index="28827" name="[Диапазон].[id просмотра].&amp;[89539]"/>
            <x15:cachedUniqueName index="28828" name="[Диапазон].[id просмотра].&amp;[89540]"/>
            <x15:cachedUniqueName index="28829" name="[Диапазон].[id просмотра].&amp;[89544]"/>
            <x15:cachedUniqueName index="28830" name="[Диапазон].[id просмотра].&amp;[89547]"/>
            <x15:cachedUniqueName index="28831" name="[Диапазон].[id просмотра].&amp;[89551]"/>
            <x15:cachedUniqueName index="28832" name="[Диапазон].[id просмотра].&amp;[89556]"/>
            <x15:cachedUniqueName index="28833" name="[Диапазон].[id просмотра].&amp;[89560]"/>
            <x15:cachedUniqueName index="28834" name="[Диапазон].[id просмотра].&amp;[89561]"/>
            <x15:cachedUniqueName index="28835" name="[Диапазон].[id просмотра].&amp;[89566]"/>
            <x15:cachedUniqueName index="28836" name="[Диапазон].[id просмотра].&amp;[89571]"/>
            <x15:cachedUniqueName index="28837" name="[Диапазон].[id просмотра].&amp;[89576]"/>
            <x15:cachedUniqueName index="28838" name="[Диапазон].[id просмотра].&amp;[89581]"/>
            <x15:cachedUniqueName index="28839" name="[Диапазон].[id просмотра].&amp;[89585]"/>
            <x15:cachedUniqueName index="28840" name="[Диапазон].[id просмотра].&amp;[89590]"/>
            <x15:cachedUniqueName index="28841" name="[Диапазон].[id просмотра].&amp;[89592]"/>
            <x15:cachedUniqueName index="28842" name="[Диапазон].[id просмотра].&amp;[89597]"/>
            <x15:cachedUniqueName index="28843" name="[Диапазон].[id просмотра].&amp;[89598]"/>
            <x15:cachedUniqueName index="28844" name="[Диапазон].[id просмотра].&amp;[89601]"/>
            <x15:cachedUniqueName index="28845" name="[Диапазон].[id просмотра].&amp;[89606]"/>
            <x15:cachedUniqueName index="28846" name="[Диапазон].[id просмотра].&amp;[89611]"/>
            <x15:cachedUniqueName index="28847" name="[Диапазон].[id просмотра].&amp;[89616]"/>
            <x15:cachedUniqueName index="28848" name="[Диапазон].[id просмотра].&amp;[89621]"/>
            <x15:cachedUniqueName index="28849" name="[Диапазон].[id просмотра].&amp;[89626]"/>
            <x15:cachedUniqueName index="28850" name="[Диапазон].[id просмотра].&amp;[89630]"/>
            <x15:cachedUniqueName index="28851" name="[Диапазон].[id просмотра].&amp;[89634]"/>
            <x15:cachedUniqueName index="28852" name="[Диапазон].[id просмотра].&amp;[89635]"/>
            <x15:cachedUniqueName index="28853" name="[Диапазон].[id просмотра].&amp;[89637]"/>
            <x15:cachedUniqueName index="28854" name="[Диапазон].[id просмотра].&amp;[89640]"/>
            <x15:cachedUniqueName index="28855" name="[Диапазон].[id просмотра].&amp;[89645]"/>
            <x15:cachedUniqueName index="28856" name="[Диапазон].[id просмотра].&amp;[89646]"/>
            <x15:cachedUniqueName index="28857" name="[Диапазон].[id просмотра].&amp;[89651]"/>
            <x15:cachedUniqueName index="28858" name="[Диапазон].[id просмотра].&amp;[89653]"/>
            <x15:cachedUniqueName index="28859" name="[Диапазон].[id просмотра].&amp;[89657]"/>
            <x15:cachedUniqueName index="28860" name="[Диапазон].[id просмотра].&amp;[89658]"/>
            <x15:cachedUniqueName index="28861" name="[Диапазон].[id просмотра].&amp;[89660]"/>
            <x15:cachedUniqueName index="28862" name="[Диапазон].[id просмотра].&amp;[89664]"/>
            <x15:cachedUniqueName index="28863" name="[Диапазон].[id просмотра].&amp;[89667]"/>
            <x15:cachedUniqueName index="28864" name="[Диапазон].[id просмотра].&amp;[89669]"/>
            <x15:cachedUniqueName index="28865" name="[Диапазон].[id просмотра].&amp;[89673]"/>
            <x15:cachedUniqueName index="28866" name="[Диапазон].[id просмотра].&amp;[89676]"/>
            <x15:cachedUniqueName index="28867" name="[Диапазон].[id просмотра].&amp;[89678]"/>
            <x15:cachedUniqueName index="28868" name="[Диапазон].[id просмотра].&amp;[89679]"/>
            <x15:cachedUniqueName index="28869" name="[Диапазон].[id просмотра].&amp;[89681]"/>
            <x15:cachedUniqueName index="28870" name="[Диапазон].[id просмотра].&amp;[89684]"/>
            <x15:cachedUniqueName index="28871" name="[Диапазон].[id просмотра].&amp;[89688]"/>
            <x15:cachedUniqueName index="28872" name="[Диапазон].[id просмотра].&amp;[89693]"/>
            <x15:cachedUniqueName index="28873" name="[Диапазон].[id просмотра].&amp;[89698]"/>
            <x15:cachedUniqueName index="28874" name="[Диапазон].[id просмотра].&amp;[89699]"/>
            <x15:cachedUniqueName index="28875" name="[Диапазон].[id просмотра].&amp;[89701]"/>
            <x15:cachedUniqueName index="28876" name="[Диапазон].[id просмотра].&amp;[89705]"/>
            <x15:cachedUniqueName index="28877" name="[Диапазон].[id просмотра].&amp;[89709]"/>
            <x15:cachedUniqueName index="28878" name="[Диапазон].[id просмотра].&amp;[89710]"/>
            <x15:cachedUniqueName index="28879" name="[Диапазон].[id просмотра].&amp;[89714]"/>
            <x15:cachedUniqueName index="28880" name="[Диапазон].[id просмотра].&amp;[89717]"/>
            <x15:cachedUniqueName index="28881" name="[Диапазон].[id просмотра].&amp;[89720]"/>
            <x15:cachedUniqueName index="28882" name="[Диапазон].[id просмотра].&amp;[89721]"/>
            <x15:cachedUniqueName index="28883" name="[Диапазон].[id просмотра].&amp;[89725]"/>
            <x15:cachedUniqueName index="28884" name="[Диапазон].[id просмотра].&amp;[89727]"/>
            <x15:cachedUniqueName index="28885" name="[Диапазон].[id просмотра].&amp;[89729]"/>
            <x15:cachedUniqueName index="28886" name="[Диапазон].[id просмотра].&amp;[89730]"/>
            <x15:cachedUniqueName index="28887" name="[Диапазон].[id просмотра].&amp;[89731]"/>
            <x15:cachedUniqueName index="28888" name="[Диапазон].[id просмотра].&amp;[89732]"/>
            <x15:cachedUniqueName index="28889" name="[Диапазон].[id просмотра].&amp;[89736]"/>
            <x15:cachedUniqueName index="28890" name="[Диапазон].[id просмотра].&amp;[89739]"/>
            <x15:cachedUniqueName index="28891" name="[Диапазон].[id просмотра].&amp;[89740]"/>
            <x15:cachedUniqueName index="28892" name="[Диапазон].[id просмотра].&amp;[89743]"/>
            <x15:cachedUniqueName index="28893" name="[Диапазон].[id просмотра].&amp;[89746]"/>
            <x15:cachedUniqueName index="28894" name="[Диапазон].[id просмотра].&amp;[89751]"/>
            <x15:cachedUniqueName index="28895" name="[Диапазон].[id просмотра].&amp;[89754]"/>
            <x15:cachedUniqueName index="28896" name="[Диапазон].[id просмотра].&amp;[89756]"/>
            <x15:cachedUniqueName index="28897" name="[Диапазон].[id просмотра].&amp;[89757]"/>
            <x15:cachedUniqueName index="28898" name="[Диапазон].[id просмотра].&amp;[89759]"/>
            <x15:cachedUniqueName index="28899" name="[Диапазон].[id просмотра].&amp;[89763]"/>
            <x15:cachedUniqueName index="28900" name="[Диапазон].[id просмотра].&amp;[89768]"/>
            <x15:cachedUniqueName index="28901" name="[Диапазон].[id просмотра].&amp;[89770]"/>
            <x15:cachedUniqueName index="28902" name="[Диапазон].[id просмотра].&amp;[89773]"/>
            <x15:cachedUniqueName index="28903" name="[Диапазон].[id просмотра].&amp;[89774]"/>
            <x15:cachedUniqueName index="28904" name="[Диапазон].[id просмотра].&amp;[89777]"/>
            <x15:cachedUniqueName index="28905" name="[Диапазон].[id просмотра].&amp;[89778]"/>
            <x15:cachedUniqueName index="28906" name="[Диапазон].[id просмотра].&amp;[89782]"/>
            <x15:cachedUniqueName index="28907" name="[Диапазон].[id просмотра].&amp;[89787]"/>
            <x15:cachedUniqueName index="28908" name="[Диапазон].[id просмотра].&amp;[89788]"/>
            <x15:cachedUniqueName index="28909" name="[Диапазон].[id просмотра].&amp;[89793]"/>
            <x15:cachedUniqueName index="28910" name="[Диапазон].[id просмотра].&amp;[89796]"/>
            <x15:cachedUniqueName index="28911" name="[Диапазон].[id просмотра].&amp;[89801]"/>
            <x15:cachedUniqueName index="28912" name="[Диапазон].[id просмотра].&amp;[89804]"/>
            <x15:cachedUniqueName index="28913" name="[Диапазон].[id просмотра].&amp;[89808]"/>
            <x15:cachedUniqueName index="28914" name="[Диапазон].[id просмотра].&amp;[89809]"/>
            <x15:cachedUniqueName index="28915" name="[Диапазон].[id просмотра].&amp;[89811]"/>
            <x15:cachedUniqueName index="28916" name="[Диапазон].[id просмотра].&amp;[89813]"/>
            <x15:cachedUniqueName index="28917" name="[Диапазон].[id просмотра].&amp;[89814]"/>
            <x15:cachedUniqueName index="28918" name="[Диапазон].[id просмотра].&amp;[89815]"/>
            <x15:cachedUniqueName index="28919" name="[Диапазон].[id просмотра].&amp;[89818]"/>
            <x15:cachedUniqueName index="28920" name="[Диапазон].[id просмотра].&amp;[89822]"/>
            <x15:cachedUniqueName index="28921" name="[Диапазон].[id просмотра].&amp;[89823]"/>
            <x15:cachedUniqueName index="28922" name="[Диапазон].[id просмотра].&amp;[89826]"/>
            <x15:cachedUniqueName index="28923" name="[Диапазон].[id просмотра].&amp;[89829]"/>
            <x15:cachedUniqueName index="28924" name="[Диапазон].[id просмотра].&amp;[89830]"/>
            <x15:cachedUniqueName index="28925" name="[Диапазон].[id просмотра].&amp;[89835]"/>
            <x15:cachedUniqueName index="28926" name="[Диапазон].[id просмотра].&amp;[89837]"/>
            <x15:cachedUniqueName index="28927" name="[Диапазон].[id просмотра].&amp;[89839]"/>
            <x15:cachedUniqueName index="28928" name="[Диапазон].[id просмотра].&amp;[89840]"/>
            <x15:cachedUniqueName index="28929" name="[Диапазон].[id просмотра].&amp;[89845]"/>
            <x15:cachedUniqueName index="28930" name="[Диапазон].[id просмотра].&amp;[89849]"/>
            <x15:cachedUniqueName index="28931" name="[Диапазон].[id просмотра].&amp;[89851]"/>
            <x15:cachedUniqueName index="28932" name="[Диапазон].[id просмотра].&amp;[89856]"/>
            <x15:cachedUniqueName index="28933" name="[Диапазон].[id просмотра].&amp;[89860]"/>
            <x15:cachedUniqueName index="28934" name="[Диапазон].[id просмотра].&amp;[89862]"/>
            <x15:cachedUniqueName index="28935" name="[Диапазон].[id просмотра].&amp;[89866]"/>
            <x15:cachedUniqueName index="28936" name="[Диапазон].[id просмотра].&amp;[89867]"/>
            <x15:cachedUniqueName index="28937" name="[Диапазон].[id просмотра].&amp;[89868]"/>
            <x15:cachedUniqueName index="28938" name="[Диапазон].[id просмотра].&amp;[89869]"/>
            <x15:cachedUniqueName index="28939" name="[Диапазон].[id просмотра].&amp;[89873]"/>
            <x15:cachedUniqueName index="28940" name="[Диапазон].[id просмотра].&amp;[89876]"/>
            <x15:cachedUniqueName index="28941" name="[Диапазон].[id просмотра].&amp;[89881]"/>
            <x15:cachedUniqueName index="28942" name="[Диапазон].[id просмотра].&amp;[89882]"/>
            <x15:cachedUniqueName index="28943" name="[Диапазон].[id просмотра].&amp;[89883]"/>
            <x15:cachedUniqueName index="28944" name="[Диапазон].[id просмотра].&amp;[89887]"/>
            <x15:cachedUniqueName index="28945" name="[Диапазон].[id просмотра].&amp;[89890]"/>
            <x15:cachedUniqueName index="28946" name="[Диапазон].[id просмотра].&amp;[89895]"/>
            <x15:cachedUniqueName index="28947" name="[Диапазон].[id просмотра].&amp;[89898]"/>
            <x15:cachedUniqueName index="28948" name="[Диапазон].[id просмотра].&amp;[89903]"/>
            <x15:cachedUniqueName index="28949" name="[Диапазон].[id просмотра].&amp;[89904]"/>
            <x15:cachedUniqueName index="28950" name="[Диапазон].[id просмотра].&amp;[89909]"/>
            <x15:cachedUniqueName index="28951" name="[Диапазон].[id просмотра].&amp;[89913]"/>
            <x15:cachedUniqueName index="28952" name="[Диапазон].[id просмотра].&amp;[89915]"/>
            <x15:cachedUniqueName index="28953" name="[Диапазон].[id просмотра].&amp;[89916]"/>
            <x15:cachedUniqueName index="28954" name="[Диапазон].[id просмотра].&amp;[89921]"/>
            <x15:cachedUniqueName index="28955" name="[Диапазон].[id просмотра].&amp;[89926]"/>
            <x15:cachedUniqueName index="28956" name="[Диапазон].[id просмотра].&amp;[89931]"/>
            <x15:cachedUniqueName index="28957" name="[Диапазон].[id просмотра].&amp;[89935]"/>
            <x15:cachedUniqueName index="28958" name="[Диапазон].[id просмотра].&amp;[89936]"/>
            <x15:cachedUniqueName index="28959" name="[Диапазон].[id просмотра].&amp;[89937]"/>
            <x15:cachedUniqueName index="28960" name="[Диапазон].[id просмотра].&amp;[89940]"/>
            <x15:cachedUniqueName index="28961" name="[Диапазон].[id просмотра].&amp;[89941]"/>
            <x15:cachedUniqueName index="28962" name="[Диапазон].[id просмотра].&amp;[89942]"/>
            <x15:cachedUniqueName index="28963" name="[Диапазон].[id просмотра].&amp;[89943]"/>
            <x15:cachedUniqueName index="28964" name="[Диапазон].[id просмотра].&amp;[89944]"/>
            <x15:cachedUniqueName index="28965" name="[Диапазон].[id просмотра].&amp;[89947]"/>
            <x15:cachedUniqueName index="28966" name="[Диапазон].[id просмотра].&amp;[89948]"/>
            <x15:cachedUniqueName index="28967" name="[Диапазон].[id просмотра].&amp;[89952]"/>
            <x15:cachedUniqueName index="28968" name="[Диапазон].[id просмотра].&amp;[89957]"/>
            <x15:cachedUniqueName index="28969" name="[Диапазон].[id просмотра].&amp;[89960]"/>
            <x15:cachedUniqueName index="28970" name="[Диапазон].[id просмотра].&amp;[89962]"/>
            <x15:cachedUniqueName index="28971" name="[Диапазон].[id просмотра].&amp;[89967]"/>
            <x15:cachedUniqueName index="28972" name="[Диапазон].[id просмотра].&amp;[89970]"/>
            <x15:cachedUniqueName index="28973" name="[Диапазон].[id просмотра].&amp;[89974]"/>
            <x15:cachedUniqueName index="28974" name="[Диапазон].[id просмотра].&amp;[89976]"/>
            <x15:cachedUniqueName index="28975" name="[Диапазон].[id просмотра].&amp;[89981]"/>
            <x15:cachedUniqueName index="28976" name="[Диапазон].[id просмотра].&amp;[89986]"/>
            <x15:cachedUniqueName index="28977" name="[Диапазон].[id просмотра].&amp;[89990]"/>
            <x15:cachedUniqueName index="28978" name="[Диапазон].[id просмотра].&amp;[89994]"/>
            <x15:cachedUniqueName index="28979" name="[Диапазон].[id просмотра].&amp;[89999]"/>
            <x15:cachedUniqueName index="28980" name="[Диапазон].[id просмотра].&amp;[90001]"/>
            <x15:cachedUniqueName index="28981" name="[Диапазон].[id просмотра].&amp;[90003]"/>
            <x15:cachedUniqueName index="28982" name="[Диапазон].[id просмотра].&amp;[90005]"/>
            <x15:cachedUniqueName index="28983" name="[Диапазон].[id просмотра].&amp;[90010]"/>
            <x15:cachedUniqueName index="28984" name="[Диапазон].[id просмотра].&amp;[90012]"/>
            <x15:cachedUniqueName index="28985" name="[Диапазон].[id просмотра].&amp;[90016]"/>
            <x15:cachedUniqueName index="28986" name="[Диапазон].[id просмотра].&amp;[90018]"/>
            <x15:cachedUniqueName index="28987" name="[Диапазон].[id просмотра].&amp;[90019]"/>
            <x15:cachedUniqueName index="28988" name="[Диапазон].[id просмотра].&amp;[90023]"/>
            <x15:cachedUniqueName index="28989" name="[Диапазон].[id просмотра].&amp;[90028]"/>
            <x15:cachedUniqueName index="28990" name="[Диапазон].[id просмотра].&amp;[90029]"/>
            <x15:cachedUniqueName index="28991" name="[Диапазон].[id просмотра].&amp;[90030]"/>
            <x15:cachedUniqueName index="28992" name="[Диапазон].[id просмотра].&amp;[90032]"/>
            <x15:cachedUniqueName index="28993" name="[Диапазон].[id просмотра].&amp;[90034]"/>
            <x15:cachedUniqueName index="28994" name="[Диапазон].[id просмотра].&amp;[90038]"/>
            <x15:cachedUniqueName index="28995" name="[Диапазон].[id просмотра].&amp;[90043]"/>
            <x15:cachedUniqueName index="28996" name="[Диапазон].[id просмотра].&amp;[90044]"/>
            <x15:cachedUniqueName index="28997" name="[Диапазон].[id просмотра].&amp;[90045]"/>
            <x15:cachedUniqueName index="28998" name="[Диапазон].[id просмотра].&amp;[90050]"/>
            <x15:cachedUniqueName index="28999" name="[Диапазон].[id просмотра].&amp;[90055]"/>
            <x15:cachedUniqueName index="29000" name="[Диапазон].[id просмотра].&amp;[90057]"/>
            <x15:cachedUniqueName index="29001" name="[Диапазон].[id просмотра].&amp;[90061]"/>
            <x15:cachedUniqueName index="29002" name="[Диапазон].[id просмотра].&amp;[90066]"/>
            <x15:cachedUniqueName index="29003" name="[Диапазон].[id просмотра].&amp;[90071]"/>
            <x15:cachedUniqueName index="29004" name="[Диапазон].[id просмотра].&amp;[90073]"/>
            <x15:cachedUniqueName index="29005" name="[Диапазон].[id просмотра].&amp;[90077]"/>
            <x15:cachedUniqueName index="29006" name="[Диапазон].[id просмотра].&amp;[90081]"/>
            <x15:cachedUniqueName index="29007" name="[Диапазон].[id просмотра].&amp;[90085]"/>
            <x15:cachedUniqueName index="29008" name="[Диапазон].[id просмотра].&amp;[90088]"/>
            <x15:cachedUniqueName index="29009" name="[Диапазон].[id просмотра].&amp;[90090]"/>
            <x15:cachedUniqueName index="29010" name="[Диапазон].[id просмотра].&amp;[90091]"/>
            <x15:cachedUniqueName index="29011" name="[Диапазон].[id просмотра].&amp;[90096]"/>
            <x15:cachedUniqueName index="29012" name="[Диапазон].[id просмотра].&amp;[90098]"/>
            <x15:cachedUniqueName index="29013" name="[Диапазон].[id просмотра].&amp;[90099]"/>
            <x15:cachedUniqueName index="29014" name="[Диапазон].[id просмотра].&amp;[90101]"/>
            <x15:cachedUniqueName index="29015" name="[Диапазон].[id просмотра].&amp;[90104]"/>
            <x15:cachedUniqueName index="29016" name="[Диапазон].[id просмотра].&amp;[90105]"/>
            <x15:cachedUniqueName index="29017" name="[Диапазон].[id просмотра].&amp;[90109]"/>
            <x15:cachedUniqueName index="29018" name="[Диапазон].[id просмотра].&amp;[90110]"/>
            <x15:cachedUniqueName index="29019" name="[Диапазон].[id просмотра].&amp;[90114]"/>
            <x15:cachedUniqueName index="29020" name="[Диапазон].[id просмотра].&amp;[90118]"/>
            <x15:cachedUniqueName index="29021" name="[Диапазон].[id просмотра].&amp;[90120]"/>
            <x15:cachedUniqueName index="29022" name="[Диапазон].[id просмотра].&amp;[90123]"/>
            <x15:cachedUniqueName index="29023" name="[Диапазон].[id просмотра].&amp;[90126]"/>
            <x15:cachedUniqueName index="29024" name="[Диапазон].[id просмотра].&amp;[90131]"/>
            <x15:cachedUniqueName index="29025" name="[Диапазон].[id просмотра].&amp;[90134]"/>
            <x15:cachedUniqueName index="29026" name="[Диапазон].[id просмотра].&amp;[90137]"/>
            <x15:cachedUniqueName index="29027" name="[Диапазон].[id просмотра].&amp;[90141]"/>
            <x15:cachedUniqueName index="29028" name="[Диапазон].[id просмотра].&amp;[90143]"/>
            <x15:cachedUniqueName index="29029" name="[Диапазон].[id просмотра].&amp;[90147]"/>
            <x15:cachedUniqueName index="29030" name="[Диапазон].[id просмотра].&amp;[90149]"/>
            <x15:cachedUniqueName index="29031" name="[Диапазон].[id просмотра].&amp;[90152]"/>
            <x15:cachedUniqueName index="29032" name="[Диапазон].[id просмотра].&amp;[90154]"/>
            <x15:cachedUniqueName index="29033" name="[Диапазон].[id просмотра].&amp;[90156]"/>
            <x15:cachedUniqueName index="29034" name="[Диапазон].[id просмотра].&amp;[90159]"/>
            <x15:cachedUniqueName index="29035" name="[Диапазон].[id просмотра].&amp;[90162]"/>
            <x15:cachedUniqueName index="29036" name="[Диапазон].[id просмотра].&amp;[90165]"/>
            <x15:cachedUniqueName index="29037" name="[Диапазон].[id просмотра].&amp;[90168]"/>
            <x15:cachedUniqueName index="29038" name="[Диапазон].[id просмотра].&amp;[90170]"/>
            <x15:cachedUniqueName index="29039" name="[Диапазон].[id просмотра].&amp;[90171]"/>
            <x15:cachedUniqueName index="29040" name="[Диапазон].[id просмотра].&amp;[90176]"/>
            <x15:cachedUniqueName index="29041" name="[Диапазон].[id просмотра].&amp;[90179]"/>
            <x15:cachedUniqueName index="29042" name="[Диапазон].[id просмотра].&amp;[90184]"/>
            <x15:cachedUniqueName index="29043" name="[Диапазон].[id просмотра].&amp;[90188]"/>
            <x15:cachedUniqueName index="29044" name="[Диапазон].[id просмотра].&amp;[90189]"/>
            <x15:cachedUniqueName index="29045" name="[Диапазон].[id просмотра].&amp;[90190]"/>
            <x15:cachedUniqueName index="29046" name="[Диапазон].[id просмотра].&amp;[90192]"/>
            <x15:cachedUniqueName index="29047" name="[Диапазон].[id просмотра].&amp;[90197]"/>
            <x15:cachedUniqueName index="29048" name="[Диапазон].[id просмотра].&amp;[90198]"/>
            <x15:cachedUniqueName index="29049" name="[Диапазон].[id просмотра].&amp;[90201]"/>
            <x15:cachedUniqueName index="29050" name="[Диапазон].[id просмотра].&amp;[90203]"/>
            <x15:cachedUniqueName index="29051" name="[Диапазон].[id просмотра].&amp;[90207]"/>
            <x15:cachedUniqueName index="29052" name="[Диапазон].[id просмотра].&amp;[90211]"/>
            <x15:cachedUniqueName index="29053" name="[Диапазон].[id просмотра].&amp;[90214]"/>
            <x15:cachedUniqueName index="29054" name="[Диапазон].[id просмотра].&amp;[90219]"/>
            <x15:cachedUniqueName index="29055" name="[Диапазон].[id просмотра].&amp;[90224]"/>
            <x15:cachedUniqueName index="29056" name="[Диапазон].[id просмотра].&amp;[90229]"/>
            <x15:cachedUniqueName index="29057" name="[Диапазон].[id просмотра].&amp;[90230]"/>
            <x15:cachedUniqueName index="29058" name="[Диапазон].[id просмотра].&amp;[90235]"/>
            <x15:cachedUniqueName index="29059" name="[Диапазон].[id просмотра].&amp;[90240]"/>
            <x15:cachedUniqueName index="29060" name="[Диапазон].[id просмотра].&amp;[90245]"/>
            <x15:cachedUniqueName index="29061" name="[Диапазон].[id просмотра].&amp;[90247]"/>
            <x15:cachedUniqueName index="29062" name="[Диапазон].[id просмотра].&amp;[90249]"/>
            <x15:cachedUniqueName index="29063" name="[Диапазон].[id просмотра].&amp;[90251]"/>
            <x15:cachedUniqueName index="29064" name="[Диапазон].[id просмотра].&amp;[90256]"/>
            <x15:cachedUniqueName index="29065" name="[Диапазон].[id просмотра].&amp;[90257]"/>
            <x15:cachedUniqueName index="29066" name="[Диапазон].[id просмотра].&amp;[90260]"/>
            <x15:cachedUniqueName index="29067" name="[Диапазон].[id просмотра].&amp;[90263]"/>
            <x15:cachedUniqueName index="29068" name="[Диапазон].[id просмотра].&amp;[90266]"/>
            <x15:cachedUniqueName index="29069" name="[Диапазон].[id просмотра].&amp;[90269]"/>
            <x15:cachedUniqueName index="29070" name="[Диапазон].[id просмотра].&amp;[90271]"/>
            <x15:cachedUniqueName index="29071" name="[Диапазон].[id просмотра].&amp;[90272]"/>
            <x15:cachedUniqueName index="29072" name="[Диапазон].[id просмотра].&amp;[90274]"/>
            <x15:cachedUniqueName index="29073" name="[Диапазон].[id просмотра].&amp;[90277]"/>
            <x15:cachedUniqueName index="29074" name="[Диапазон].[id просмотра].&amp;[90278]"/>
            <x15:cachedUniqueName index="29075" name="[Диапазон].[id просмотра].&amp;[90283]"/>
            <x15:cachedUniqueName index="29076" name="[Диапазон].[id просмотра].&amp;[90284]"/>
            <x15:cachedUniqueName index="29077" name="[Диапазон].[id просмотра].&amp;[90285]"/>
            <x15:cachedUniqueName index="29078" name="[Диапазон].[id просмотра].&amp;[90288]"/>
            <x15:cachedUniqueName index="29079" name="[Диапазон].[id просмотра].&amp;[90289]"/>
            <x15:cachedUniqueName index="29080" name="[Диапазон].[id просмотра].&amp;[90290]"/>
            <x15:cachedUniqueName index="29081" name="[Диапазон].[id просмотра].&amp;[90295]"/>
            <x15:cachedUniqueName index="29082" name="[Диапазон].[id просмотра].&amp;[90299]"/>
            <x15:cachedUniqueName index="29083" name="[Диапазон].[id просмотра].&amp;[90304]"/>
            <x15:cachedUniqueName index="29084" name="[Диапазон].[id просмотра].&amp;[90307]"/>
            <x15:cachedUniqueName index="29085" name="[Диапазон].[id просмотра].&amp;[90308]"/>
            <x15:cachedUniqueName index="29086" name="[Диапазон].[id просмотра].&amp;[90309]"/>
            <x15:cachedUniqueName index="29087" name="[Диапазон].[id просмотра].&amp;[90313]"/>
            <x15:cachedUniqueName index="29088" name="[Диапазон].[id просмотра].&amp;[90318]"/>
            <x15:cachedUniqueName index="29089" name="[Диапазон].[id просмотра].&amp;[90320]"/>
            <x15:cachedUniqueName index="29090" name="[Диапазон].[id просмотра].&amp;[90323]"/>
            <x15:cachedUniqueName index="29091" name="[Диапазон].[id просмотра].&amp;[90328]"/>
            <x15:cachedUniqueName index="29092" name="[Диапазон].[id просмотра].&amp;[90331]"/>
            <x15:cachedUniqueName index="29093" name="[Диапазон].[id просмотра].&amp;[90336]"/>
            <x15:cachedUniqueName index="29094" name="[Диапазон].[id просмотра].&amp;[90340]"/>
            <x15:cachedUniqueName index="29095" name="[Диапазон].[id просмотра].&amp;[90343]"/>
            <x15:cachedUniqueName index="29096" name="[Диапазон].[id просмотра].&amp;[90347]"/>
            <x15:cachedUniqueName index="29097" name="[Диапазон].[id просмотра].&amp;[90352]"/>
            <x15:cachedUniqueName index="29098" name="[Диапазон].[id просмотра].&amp;[90354]"/>
            <x15:cachedUniqueName index="29099" name="[Диапазон].[id просмотра].&amp;[90355]"/>
            <x15:cachedUniqueName index="29100" name="[Диапазон].[id просмотра].&amp;[90360]"/>
            <x15:cachedUniqueName index="29101" name="[Диапазон].[id просмотра].&amp;[90365]"/>
            <x15:cachedUniqueName index="29102" name="[Диапазон].[id просмотра].&amp;[90369]"/>
            <x15:cachedUniqueName index="29103" name="[Диапазон].[id просмотра].&amp;[90374]"/>
            <x15:cachedUniqueName index="29104" name="[Диапазон].[id просмотра].&amp;[90377]"/>
            <x15:cachedUniqueName index="29105" name="[Диапазон].[id просмотра].&amp;[90380]"/>
            <x15:cachedUniqueName index="29106" name="[Диапазон].[id просмотра].&amp;[90385]"/>
            <x15:cachedUniqueName index="29107" name="[Диапазон].[id просмотра].&amp;[90390]"/>
            <x15:cachedUniqueName index="29108" name="[Диапазон].[id просмотра].&amp;[90395]"/>
            <x15:cachedUniqueName index="29109" name="[Диапазон].[id просмотра].&amp;[90400]"/>
            <x15:cachedUniqueName index="29110" name="[Диапазон].[id просмотра].&amp;[90402]"/>
            <x15:cachedUniqueName index="29111" name="[Диапазон].[id просмотра].&amp;[90405]"/>
            <x15:cachedUniqueName index="29112" name="[Диапазон].[id просмотра].&amp;[90407]"/>
            <x15:cachedUniqueName index="29113" name="[Диапазон].[id просмотра].&amp;[90411]"/>
            <x15:cachedUniqueName index="29114" name="[Диапазон].[id просмотра].&amp;[90416]"/>
            <x15:cachedUniqueName index="29115" name="[Диапазон].[id просмотра].&amp;[90417]"/>
            <x15:cachedUniqueName index="29116" name="[Диапазон].[id просмотра].&amp;[90420]"/>
            <x15:cachedUniqueName index="29117" name="[Диапазон].[id просмотра].&amp;[90425]"/>
            <x15:cachedUniqueName index="29118" name="[Диапазон].[id просмотра].&amp;[90428]"/>
            <x15:cachedUniqueName index="29119" name="[Диапазон].[id просмотра].&amp;[90431]"/>
            <x15:cachedUniqueName index="29120" name="[Диапазон].[id просмотра].&amp;[90435]"/>
            <x15:cachedUniqueName index="29121" name="[Диапазон].[id просмотра].&amp;[90440]"/>
            <x15:cachedUniqueName index="29122" name="[Диапазон].[id просмотра].&amp;[90441]"/>
            <x15:cachedUniqueName index="29123" name="[Диапазон].[id просмотра].&amp;[90446]"/>
            <x15:cachedUniqueName index="29124" name="[Диапазон].[id просмотра].&amp;[90451]"/>
            <x15:cachedUniqueName index="29125" name="[Диапазон].[id просмотра].&amp;[90455]"/>
            <x15:cachedUniqueName index="29126" name="[Диапазон].[id просмотра].&amp;[90459]"/>
            <x15:cachedUniqueName index="29127" name="[Диапазон].[id просмотра].&amp;[90463]"/>
            <x15:cachedUniqueName index="29128" name="[Диапазон].[id просмотра].&amp;[90464]"/>
            <x15:cachedUniqueName index="29129" name="[Диапазон].[id просмотра].&amp;[90469]"/>
            <x15:cachedUniqueName index="29130" name="[Диапазон].[id просмотра].&amp;[90474]"/>
            <x15:cachedUniqueName index="29131" name="[Диапазон].[id просмотра].&amp;[90478]"/>
            <x15:cachedUniqueName index="29132" name="[Диапазон].[id просмотра].&amp;[90481]"/>
            <x15:cachedUniqueName index="29133" name="[Диапазон].[id просмотра].&amp;[90485]"/>
            <x15:cachedUniqueName index="29134" name="[Диапазон].[id просмотра].&amp;[90489]"/>
            <x15:cachedUniqueName index="29135" name="[Диапазон].[id просмотра].&amp;[90492]"/>
            <x15:cachedUniqueName index="29136" name="[Диапазон].[id просмотра].&amp;[90496]"/>
            <x15:cachedUniqueName index="29137" name="[Диапазон].[id просмотра].&amp;[90497]"/>
            <x15:cachedUniqueName index="29138" name="[Диапазон].[id просмотра].&amp;[90498]"/>
            <x15:cachedUniqueName index="29139" name="[Диапазон].[id просмотра].&amp;[90499]"/>
            <x15:cachedUniqueName index="29140" name="[Диапазон].[id просмотра].&amp;[90503]"/>
            <x15:cachedUniqueName index="29141" name="[Диапазон].[id просмотра].&amp;[90505]"/>
            <x15:cachedUniqueName index="29142" name="[Диапазон].[id просмотра].&amp;[90510]"/>
            <x15:cachedUniqueName index="29143" name="[Диапазон].[id просмотра].&amp;[90513]"/>
            <x15:cachedUniqueName index="29144" name="[Диапазон].[id просмотра].&amp;[90514]"/>
            <x15:cachedUniqueName index="29145" name="[Диапазон].[id просмотра].&amp;[90517]"/>
            <x15:cachedUniqueName index="29146" name="[Диапазон].[id просмотра].&amp;[90518]"/>
            <x15:cachedUniqueName index="29147" name="[Диапазон].[id просмотра].&amp;[90520]"/>
            <x15:cachedUniqueName index="29148" name="[Диапазон].[id просмотра].&amp;[90523]"/>
            <x15:cachedUniqueName index="29149" name="[Диапазон].[id просмотра].&amp;[90526]"/>
            <x15:cachedUniqueName index="29150" name="[Диапазон].[id просмотра].&amp;[90530]"/>
            <x15:cachedUniqueName index="29151" name="[Диапазон].[id просмотра].&amp;[90532]"/>
            <x15:cachedUniqueName index="29152" name="[Диапазон].[id просмотра].&amp;[90535]"/>
            <x15:cachedUniqueName index="29153" name="[Диапазон].[id просмотра].&amp;[90539]"/>
            <x15:cachedUniqueName index="29154" name="[Диапазон].[id просмотра].&amp;[90543]"/>
            <x15:cachedUniqueName index="29155" name="[Диапазон].[id просмотра].&amp;[90544]"/>
            <x15:cachedUniqueName index="29156" name="[Диапазон].[id просмотра].&amp;[90548]"/>
            <x15:cachedUniqueName index="29157" name="[Диапазон].[id просмотра].&amp;[90551]"/>
            <x15:cachedUniqueName index="29158" name="[Диапазон].[id просмотра].&amp;[90556]"/>
            <x15:cachedUniqueName index="29159" name="[Диапазон].[id просмотра].&amp;[90557]"/>
            <x15:cachedUniqueName index="29160" name="[Диапазон].[id просмотра].&amp;[90562]"/>
            <x15:cachedUniqueName index="29161" name="[Диапазон].[id просмотра].&amp;[90564]"/>
            <x15:cachedUniqueName index="29162" name="[Диапазон].[id просмотра].&amp;[90566]"/>
            <x15:cachedUniqueName index="29163" name="[Диапазон].[id просмотра].&amp;[90571]"/>
            <x15:cachedUniqueName index="29164" name="[Диапазон].[id просмотра].&amp;[90572]"/>
            <x15:cachedUniqueName index="29165" name="[Диапазон].[id просмотра].&amp;[90573]"/>
            <x15:cachedUniqueName index="29166" name="[Диапазон].[id просмотра].&amp;[90577]"/>
            <x15:cachedUniqueName index="29167" name="[Диапазон].[id просмотра].&amp;[90578]"/>
            <x15:cachedUniqueName index="29168" name="[Диапазон].[id просмотра].&amp;[90582]"/>
            <x15:cachedUniqueName index="29169" name="[Диапазон].[id просмотра].&amp;[90583]"/>
            <x15:cachedUniqueName index="29170" name="[Диапазон].[id просмотра].&amp;[90588]"/>
            <x15:cachedUniqueName index="29171" name="[Диапазон].[id просмотра].&amp;[90589]"/>
            <x15:cachedUniqueName index="29172" name="[Диапазон].[id просмотра].&amp;[90591]"/>
            <x15:cachedUniqueName index="29173" name="[Диапазон].[id просмотра].&amp;[90596]"/>
            <x15:cachedUniqueName index="29174" name="[Диапазон].[id просмотра].&amp;[90600]"/>
            <x15:cachedUniqueName index="29175" name="[Диапазон].[id просмотра].&amp;[90605]"/>
            <x15:cachedUniqueName index="29176" name="[Диапазон].[id просмотра].&amp;[90607]"/>
            <x15:cachedUniqueName index="29177" name="[Диапазон].[id просмотра].&amp;[90609]"/>
            <x15:cachedUniqueName index="29178" name="[Диапазон].[id просмотра].&amp;[90612]"/>
            <x15:cachedUniqueName index="29179" name="[Диапазон].[id просмотра].&amp;[90616]"/>
            <x15:cachedUniqueName index="29180" name="[Диапазон].[id просмотра].&amp;[90618]"/>
            <x15:cachedUniqueName index="29181" name="[Диапазон].[id просмотра].&amp;[90620]"/>
            <x15:cachedUniqueName index="29182" name="[Диапазон].[id просмотра].&amp;[90625]"/>
            <x15:cachedUniqueName index="29183" name="[Диапазон].[id просмотра].&amp;[90627]"/>
            <x15:cachedUniqueName index="29184" name="[Диапазон].[id просмотра].&amp;[90629]"/>
            <x15:cachedUniqueName index="29185" name="[Диапазон].[id просмотра].&amp;[90631]"/>
            <x15:cachedUniqueName index="29186" name="[Диапазон].[id просмотра].&amp;[90633]"/>
            <x15:cachedUniqueName index="29187" name="[Диапазон].[id просмотра].&amp;[90637]"/>
            <x15:cachedUniqueName index="29188" name="[Диапазон].[id просмотра].&amp;[90642]"/>
            <x15:cachedUniqueName index="29189" name="[Диапазон].[id просмотра].&amp;[90646]"/>
            <x15:cachedUniqueName index="29190" name="[Диапазон].[id просмотра].&amp;[90649]"/>
            <x15:cachedUniqueName index="29191" name="[Диапазон].[id просмотра].&amp;[90653]"/>
            <x15:cachedUniqueName index="29192" name="[Диапазон].[id просмотра].&amp;[90655]"/>
            <x15:cachedUniqueName index="29193" name="[Диапазон].[id просмотра].&amp;[90658]"/>
            <x15:cachedUniqueName index="29194" name="[Диапазон].[id просмотра].&amp;[90662]"/>
            <x15:cachedUniqueName index="29195" name="[Диапазон].[id просмотра].&amp;[90666]"/>
            <x15:cachedUniqueName index="29196" name="[Диапазон].[id просмотра].&amp;[90670]"/>
            <x15:cachedUniqueName index="29197" name="[Диапазон].[id просмотра].&amp;[90675]"/>
            <x15:cachedUniqueName index="29198" name="[Диапазон].[id просмотра].&amp;[90676]"/>
            <x15:cachedUniqueName index="29199" name="[Диапазон].[id просмотра].&amp;[90681]"/>
            <x15:cachedUniqueName index="29200" name="[Диапазон].[id просмотра].&amp;[90686]"/>
            <x15:cachedUniqueName index="29201" name="[Диапазон].[id просмотра].&amp;[90689]"/>
            <x15:cachedUniqueName index="29202" name="[Диапазон].[id просмотра].&amp;[90693]"/>
            <x15:cachedUniqueName index="29203" name="[Диапазон].[id просмотра].&amp;[90698]"/>
            <x15:cachedUniqueName index="29204" name="[Диапазон].[id просмотра].&amp;[90702]"/>
            <x15:cachedUniqueName index="29205" name="[Диапазон].[id просмотра].&amp;[90706]"/>
            <x15:cachedUniqueName index="29206" name="[Диапазон].[id просмотра].&amp;[90708]"/>
            <x15:cachedUniqueName index="29207" name="[Диапазон].[id просмотра].&amp;[90710]"/>
            <x15:cachedUniqueName index="29208" name="[Диапазон].[id просмотра].&amp;[90712]"/>
            <x15:cachedUniqueName index="29209" name="[Диапазон].[id просмотра].&amp;[90713]"/>
            <x15:cachedUniqueName index="29210" name="[Диапазон].[id просмотра].&amp;[90716]"/>
            <x15:cachedUniqueName index="29211" name="[Диапазон].[id просмотра].&amp;[90718]"/>
            <x15:cachedUniqueName index="29212" name="[Диапазон].[id просмотра].&amp;[90721]"/>
            <x15:cachedUniqueName index="29213" name="[Диапазон].[id просмотра].&amp;[90726]"/>
            <x15:cachedUniqueName index="29214" name="[Диапазон].[id просмотра].&amp;[90728]"/>
            <x15:cachedUniqueName index="29215" name="[Диапазон].[id просмотра].&amp;[90733]"/>
            <x15:cachedUniqueName index="29216" name="[Диапазон].[id просмотра].&amp;[90734]"/>
            <x15:cachedUniqueName index="29217" name="[Диапазон].[id просмотра].&amp;[90736]"/>
            <x15:cachedUniqueName index="29218" name="[Диапазон].[id просмотра].&amp;[90740]"/>
            <x15:cachedUniqueName index="29219" name="[Диапазон].[id просмотра].&amp;[90743]"/>
            <x15:cachedUniqueName index="29220" name="[Диапазон].[id просмотра].&amp;[90744]"/>
            <x15:cachedUniqueName index="29221" name="[Диапазон].[id просмотра].&amp;[90747]"/>
            <x15:cachedUniqueName index="29222" name="[Диапазон].[id просмотра].&amp;[90751]"/>
            <x15:cachedUniqueName index="29223" name="[Диапазон].[id просмотра].&amp;[90756]"/>
            <x15:cachedUniqueName index="29224" name="[Диапазон].[id просмотра].&amp;[90760]"/>
            <x15:cachedUniqueName index="29225" name="[Диапазон].[id просмотра].&amp;[90765]"/>
            <x15:cachedUniqueName index="29226" name="[Диапазон].[id просмотра].&amp;[90769]"/>
            <x15:cachedUniqueName index="29227" name="[Диапазон].[id просмотра].&amp;[90770]"/>
            <x15:cachedUniqueName index="29228" name="[Диапазон].[id просмотра].&amp;[90772]"/>
            <x15:cachedUniqueName index="29229" name="[Диапазон].[id просмотра].&amp;[90775]"/>
            <x15:cachedUniqueName index="29230" name="[Диапазон].[id просмотра].&amp;[90779]"/>
            <x15:cachedUniqueName index="29231" name="[Диапазон].[id просмотра].&amp;[90780]"/>
            <x15:cachedUniqueName index="29232" name="[Диапазон].[id просмотра].&amp;[90784]"/>
            <x15:cachedUniqueName index="29233" name="[Диапазон].[id просмотра].&amp;[90786]"/>
            <x15:cachedUniqueName index="29234" name="[Диапазон].[id просмотра].&amp;[90791]"/>
            <x15:cachedUniqueName index="29235" name="[Диапазон].[id просмотра].&amp;[90796]"/>
            <x15:cachedUniqueName index="29236" name="[Диапазон].[id просмотра].&amp;[90798]"/>
            <x15:cachedUniqueName index="29237" name="[Диапазон].[id просмотра].&amp;[90801]"/>
            <x15:cachedUniqueName index="29238" name="[Диапазон].[id просмотра].&amp;[90805]"/>
            <x15:cachedUniqueName index="29239" name="[Диапазон].[id просмотра].&amp;[90807]"/>
            <x15:cachedUniqueName index="29240" name="[Диапазон].[id просмотра].&amp;[90808]"/>
            <x15:cachedUniqueName index="29241" name="[Диапазон].[id просмотра].&amp;[90810]"/>
            <x15:cachedUniqueName index="29242" name="[Диапазон].[id просмотра].&amp;[90815]"/>
            <x15:cachedUniqueName index="29243" name="[Диапазон].[id просмотра].&amp;[90820]"/>
            <x15:cachedUniqueName index="29244" name="[Диапазон].[id просмотра].&amp;[90823]"/>
            <x15:cachedUniqueName index="29245" name="[Диапазон].[id просмотра].&amp;[90828]"/>
            <x15:cachedUniqueName index="29246" name="[Диапазон].[id просмотра].&amp;[90832]"/>
            <x15:cachedUniqueName index="29247" name="[Диапазон].[id просмотра].&amp;[90833]"/>
            <x15:cachedUniqueName index="29248" name="[Диапазон].[id просмотра].&amp;[90836]"/>
            <x15:cachedUniqueName index="29249" name="[Диапазон].[id просмотра].&amp;[90837]"/>
            <x15:cachedUniqueName index="29250" name="[Диапазон].[id просмотра].&amp;[90842]"/>
            <x15:cachedUniqueName index="29251" name="[Диапазон].[id просмотра].&amp;[90846]"/>
            <x15:cachedUniqueName index="29252" name="[Диапазон].[id просмотра].&amp;[90849]"/>
            <x15:cachedUniqueName index="29253" name="[Диапазон].[id просмотра].&amp;[90854]"/>
            <x15:cachedUniqueName index="29254" name="[Диапазон].[id просмотра].&amp;[90856]"/>
            <x15:cachedUniqueName index="29255" name="[Диапазон].[id просмотра].&amp;[90860]"/>
            <x15:cachedUniqueName index="29256" name="[Диапазон].[id просмотра].&amp;[90862]"/>
            <x15:cachedUniqueName index="29257" name="[Диапазон].[id просмотра].&amp;[90866]"/>
            <x15:cachedUniqueName index="29258" name="[Диапазон].[id просмотра].&amp;[90871]"/>
            <x15:cachedUniqueName index="29259" name="[Диапазон].[id просмотра].&amp;[90874]"/>
            <x15:cachedUniqueName index="29260" name="[Диапазон].[id просмотра].&amp;[90876]"/>
            <x15:cachedUniqueName index="29261" name="[Диапазон].[id просмотра].&amp;[90878]"/>
            <x15:cachedUniqueName index="29262" name="[Диапазон].[id просмотра].&amp;[90879]"/>
            <x15:cachedUniqueName index="29263" name="[Диапазон].[id просмотра].&amp;[90882]"/>
            <x15:cachedUniqueName index="29264" name="[Диапазон].[id просмотра].&amp;[90885]"/>
            <x15:cachedUniqueName index="29265" name="[Диапазон].[id просмотра].&amp;[90888]"/>
            <x15:cachedUniqueName index="29266" name="[Диапазон].[id просмотра].&amp;[90889]"/>
            <x15:cachedUniqueName index="29267" name="[Диапазон].[id просмотра].&amp;[90892]"/>
            <x15:cachedUniqueName index="29268" name="[Диапазон].[id просмотра].&amp;[90893]"/>
            <x15:cachedUniqueName index="29269" name="[Диапазон].[id просмотра].&amp;[90894]"/>
            <x15:cachedUniqueName index="29270" name="[Диапазон].[id просмотра].&amp;[90895]"/>
            <x15:cachedUniqueName index="29271" name="[Диапазон].[id просмотра].&amp;[90899]"/>
            <x15:cachedUniqueName index="29272" name="[Диапазон].[id просмотра].&amp;[90901]"/>
            <x15:cachedUniqueName index="29273" name="[Диапазон].[id просмотра].&amp;[90902]"/>
            <x15:cachedUniqueName index="29274" name="[Диапазон].[id просмотра].&amp;[90905]"/>
            <x15:cachedUniqueName index="29275" name="[Диапазон].[id просмотра].&amp;[90909]"/>
            <x15:cachedUniqueName index="29276" name="[Диапазон].[id просмотра].&amp;[90912]"/>
            <x15:cachedUniqueName index="29277" name="[Диапазон].[id просмотра].&amp;[90914]"/>
            <x15:cachedUniqueName index="29278" name="[Диапазон].[id просмотра].&amp;[90915]"/>
            <x15:cachedUniqueName index="29279" name="[Диапазон].[id просмотра].&amp;[90917]"/>
            <x15:cachedUniqueName index="29280" name="[Диапазон].[id просмотра].&amp;[90922]"/>
            <x15:cachedUniqueName index="29281" name="[Диапазон].[id просмотра].&amp;[90924]"/>
            <x15:cachedUniqueName index="29282" name="[Диапазон].[id просмотра].&amp;[90925]"/>
            <x15:cachedUniqueName index="29283" name="[Диапазон].[id просмотра].&amp;[90927]"/>
            <x15:cachedUniqueName index="29284" name="[Диапазон].[id просмотра].&amp;[90930]"/>
            <x15:cachedUniqueName index="29285" name="[Диапазон].[id просмотра].&amp;[90934]"/>
            <x15:cachedUniqueName index="29286" name="[Диапазон].[id просмотра].&amp;[90935]"/>
            <x15:cachedUniqueName index="29287" name="[Диапазон].[id просмотра].&amp;[90937]"/>
            <x15:cachedUniqueName index="29288" name="[Диапазон].[id просмотра].&amp;[90939]"/>
            <x15:cachedUniqueName index="29289" name="[Диапазон].[id просмотра].&amp;[90942]"/>
            <x15:cachedUniqueName index="29290" name="[Диапазон].[id просмотра].&amp;[90944]"/>
            <x15:cachedUniqueName index="29291" name="[Диапазон].[id просмотра].&amp;[90947]"/>
            <x15:cachedUniqueName index="29292" name="[Диапазон].[id просмотра].&amp;[90951]"/>
            <x15:cachedUniqueName index="29293" name="[Диапазон].[id просмотра].&amp;[90953]"/>
            <x15:cachedUniqueName index="29294" name="[Диапазон].[id просмотра].&amp;[90958]"/>
            <x15:cachedUniqueName index="29295" name="[Диапазон].[id просмотра].&amp;[90960]"/>
            <x15:cachedUniqueName index="29296" name="[Диапазон].[id просмотра].&amp;[90961]"/>
            <x15:cachedUniqueName index="29297" name="[Диапазон].[id просмотра].&amp;[90965]"/>
            <x15:cachedUniqueName index="29298" name="[Диапазон].[id просмотра].&amp;[90966]"/>
            <x15:cachedUniqueName index="29299" name="[Диапазон].[id просмотра].&amp;[90968]"/>
            <x15:cachedUniqueName index="29300" name="[Диапазон].[id просмотра].&amp;[90969]"/>
            <x15:cachedUniqueName index="29301" name="[Диапазон].[id просмотра].&amp;[90972]"/>
            <x15:cachedUniqueName index="29302" name="[Диапазон].[id просмотра].&amp;[90975]"/>
            <x15:cachedUniqueName index="29303" name="[Диапазон].[id просмотра].&amp;[90977]"/>
            <x15:cachedUniqueName index="29304" name="[Диапазон].[id просмотра].&amp;[90981]"/>
            <x15:cachedUniqueName index="29305" name="[Диапазон].[id просмотра].&amp;[90983]"/>
            <x15:cachedUniqueName index="29306" name="[Диапазон].[id просмотра].&amp;[90985]"/>
            <x15:cachedUniqueName index="29307" name="[Диапазон].[id просмотра].&amp;[90986]"/>
            <x15:cachedUniqueName index="29308" name="[Диапазон].[id просмотра].&amp;[90991]"/>
            <x15:cachedUniqueName index="29309" name="[Диапазон].[id просмотра].&amp;[90996]"/>
            <x15:cachedUniqueName index="29310" name="[Диапазон].[id просмотра].&amp;[90997]"/>
            <x15:cachedUniqueName index="29311" name="[Диапазон].[id просмотра].&amp;[90998]"/>
            <x15:cachedUniqueName index="29312" name="[Диапазон].[id просмотра].&amp;[91001]"/>
            <x15:cachedUniqueName index="29313" name="[Диапазон].[id просмотра].&amp;[91005]"/>
            <x15:cachedUniqueName index="29314" name="[Диапазон].[id просмотра].&amp;[91009]"/>
            <x15:cachedUniqueName index="29315" name="[Диапазон].[id просмотра].&amp;[91012]"/>
            <x15:cachedUniqueName index="29316" name="[Диапазон].[id просмотра].&amp;[91013]"/>
            <x15:cachedUniqueName index="29317" name="[Диапазон].[id просмотра].&amp;[91015]"/>
            <x15:cachedUniqueName index="29318" name="[Диапазон].[id просмотра].&amp;[91018]"/>
            <x15:cachedUniqueName index="29319" name="[Диапазон].[id просмотра].&amp;[91019]"/>
            <x15:cachedUniqueName index="29320" name="[Диапазон].[id просмотра].&amp;[91020]"/>
            <x15:cachedUniqueName index="29321" name="[Диапазон].[id просмотра].&amp;[91024]"/>
            <x15:cachedUniqueName index="29322" name="[Диапазон].[id просмотра].&amp;[91025]"/>
            <x15:cachedUniqueName index="29323" name="[Диапазон].[id просмотра].&amp;[91027]"/>
            <x15:cachedUniqueName index="29324" name="[Диапазон].[id просмотра].&amp;[91028]"/>
            <x15:cachedUniqueName index="29325" name="[Диапазон].[id просмотра].&amp;[91030]"/>
            <x15:cachedUniqueName index="29326" name="[Диапазон].[id просмотра].&amp;[91031]"/>
            <x15:cachedUniqueName index="29327" name="[Диапазон].[id просмотра].&amp;[91034]"/>
            <x15:cachedUniqueName index="29328" name="[Диапазон].[id просмотра].&amp;[91039]"/>
            <x15:cachedUniqueName index="29329" name="[Диапазон].[id просмотра].&amp;[91041]"/>
            <x15:cachedUniqueName index="29330" name="[Диапазон].[id просмотра].&amp;[91042]"/>
            <x15:cachedUniqueName index="29331" name="[Диапазон].[id просмотра].&amp;[91046]"/>
            <x15:cachedUniqueName index="29332" name="[Диапазон].[id просмотра].&amp;[91051]"/>
            <x15:cachedUniqueName index="29333" name="[Диапазон].[id просмотра].&amp;[91052]"/>
            <x15:cachedUniqueName index="29334" name="[Диапазон].[id просмотра].&amp;[91054]"/>
            <x15:cachedUniqueName index="29335" name="[Диапазон].[id просмотра].&amp;[91059]"/>
            <x15:cachedUniqueName index="29336" name="[Диапазон].[id просмотра].&amp;[91064]"/>
            <x15:cachedUniqueName index="29337" name="[Диапазон].[id просмотра].&amp;[91069]"/>
            <x15:cachedUniqueName index="29338" name="[Диапазон].[id просмотра].&amp;[91074]"/>
            <x15:cachedUniqueName index="29339" name="[Диапазон].[id просмотра].&amp;[91079]"/>
            <x15:cachedUniqueName index="29340" name="[Диапазон].[id просмотра].&amp;[91080]"/>
            <x15:cachedUniqueName index="29341" name="[Диапазон].[id просмотра].&amp;[91081]"/>
            <x15:cachedUniqueName index="29342" name="[Диапазон].[id просмотра].&amp;[91085]"/>
            <x15:cachedUniqueName index="29343" name="[Диапазон].[id просмотра].&amp;[91086]"/>
            <x15:cachedUniqueName index="29344" name="[Диапазон].[id просмотра].&amp;[91091]"/>
            <x15:cachedUniqueName index="29345" name="[Диапазон].[id просмотра].&amp;[91092]"/>
            <x15:cachedUniqueName index="29346" name="[Диапазон].[id просмотра].&amp;[91093]"/>
            <x15:cachedUniqueName index="29347" name="[Диапазон].[id просмотра].&amp;[91095]"/>
            <x15:cachedUniqueName index="29348" name="[Диапазон].[id просмотра].&amp;[91099]"/>
            <x15:cachedUniqueName index="29349" name="[Диапазон].[id просмотра].&amp;[91101]"/>
            <x15:cachedUniqueName index="29350" name="[Диапазон].[id просмотра].&amp;[91106]"/>
            <x15:cachedUniqueName index="29351" name="[Диапазон].[id просмотра].&amp;[91111]"/>
            <x15:cachedUniqueName index="29352" name="[Диапазон].[id просмотра].&amp;[91113]"/>
            <x15:cachedUniqueName index="29353" name="[Диапазон].[id просмотра].&amp;[91118]"/>
            <x15:cachedUniqueName index="29354" name="[Диапазон].[id просмотра].&amp;[91122]"/>
            <x15:cachedUniqueName index="29355" name="[Диапазон].[id просмотра].&amp;[91124]"/>
            <x15:cachedUniqueName index="29356" name="[Диапазон].[id просмотра].&amp;[91129]"/>
            <x15:cachedUniqueName index="29357" name="[Диапазон].[id просмотра].&amp;[91133]"/>
            <x15:cachedUniqueName index="29358" name="[Диапазон].[id просмотра].&amp;[91134]"/>
            <x15:cachedUniqueName index="29359" name="[Диапазон].[id просмотра].&amp;[91135]"/>
            <x15:cachedUniqueName index="29360" name="[Диапазон].[id просмотра].&amp;[91136]"/>
            <x15:cachedUniqueName index="29361" name="[Диапазон].[id просмотра].&amp;[91137]"/>
            <x15:cachedUniqueName index="29362" name="[Диапазон].[id просмотра].&amp;[91138]"/>
            <x15:cachedUniqueName index="29363" name="[Диапазон].[id просмотра].&amp;[91139]"/>
            <x15:cachedUniqueName index="29364" name="[Диапазон].[id просмотра].&amp;[91144]"/>
            <x15:cachedUniqueName index="29365" name="[Диапазон].[id просмотра].&amp;[91148]"/>
            <x15:cachedUniqueName index="29366" name="[Диапазон].[id просмотра].&amp;[91152]"/>
            <x15:cachedUniqueName index="29367" name="[Диапазон].[id просмотра].&amp;[91153]"/>
            <x15:cachedUniqueName index="29368" name="[Диапазон].[id просмотра].&amp;[91157]"/>
            <x15:cachedUniqueName index="29369" name="[Диапазон].[id просмотра].&amp;[91160]"/>
            <x15:cachedUniqueName index="29370" name="[Диапазон].[id просмотра].&amp;[91165]"/>
            <x15:cachedUniqueName index="29371" name="[Диапазон].[id просмотра].&amp;[91166]"/>
            <x15:cachedUniqueName index="29372" name="[Диапазон].[id просмотра].&amp;[91168]"/>
            <x15:cachedUniqueName index="29373" name="[Диапазон].[id просмотра].&amp;[91173]"/>
            <x15:cachedUniqueName index="29374" name="[Диапазон].[id просмотра].&amp;[91178]"/>
            <x15:cachedUniqueName index="29375" name="[Диапазон].[id просмотра].&amp;[91182]"/>
            <x15:cachedUniqueName index="29376" name="[Диапазон].[id просмотра].&amp;[91185]"/>
            <x15:cachedUniqueName index="29377" name="[Диапазон].[id просмотра].&amp;[91189]"/>
            <x15:cachedUniqueName index="29378" name="[Диапазон].[id просмотра].&amp;[91194]"/>
            <x15:cachedUniqueName index="29379" name="[Диапазон].[id просмотра].&amp;[91199]"/>
            <x15:cachedUniqueName index="29380" name="[Диапазон].[id просмотра].&amp;[91200]"/>
            <x15:cachedUniqueName index="29381" name="[Диапазон].[id просмотра].&amp;[91205]"/>
            <x15:cachedUniqueName index="29382" name="[Диапазон].[id просмотра].&amp;[91207]"/>
            <x15:cachedUniqueName index="29383" name="[Диапазон].[id просмотра].&amp;[91210]"/>
            <x15:cachedUniqueName index="29384" name="[Диапазон].[id просмотра].&amp;[91211]"/>
            <x15:cachedUniqueName index="29385" name="[Диапазон].[id просмотра].&amp;[91215]"/>
            <x15:cachedUniqueName index="29386" name="[Диапазон].[id просмотра].&amp;[91220]"/>
            <x15:cachedUniqueName index="29387" name="[Диапазон].[id просмотра].&amp;[91221]"/>
            <x15:cachedUniqueName index="29388" name="[Диапазон].[id просмотра].&amp;[91223]"/>
            <x15:cachedUniqueName index="29389" name="[Диапазон].[id просмотра].&amp;[91225]"/>
            <x15:cachedUniqueName index="29390" name="[Диапазон].[id просмотра].&amp;[91229]"/>
            <x15:cachedUniqueName index="29391" name="[Диапазон].[id просмотра].&amp;[91233]"/>
            <x15:cachedUniqueName index="29392" name="[Диапазон].[id просмотра].&amp;[91234]"/>
            <x15:cachedUniqueName index="29393" name="[Диапазон].[id просмотра].&amp;[91235]"/>
            <x15:cachedUniqueName index="29394" name="[Диапазон].[id просмотра].&amp;[91240]"/>
            <x15:cachedUniqueName index="29395" name="[Диапазон].[id просмотра].&amp;[91241]"/>
            <x15:cachedUniqueName index="29396" name="[Диапазон].[id просмотра].&amp;[91245]"/>
            <x15:cachedUniqueName index="29397" name="[Диапазон].[id просмотра].&amp;[91248]"/>
            <x15:cachedUniqueName index="29398" name="[Диапазон].[id просмотра].&amp;[91250]"/>
            <x15:cachedUniqueName index="29399" name="[Диапазон].[id просмотра].&amp;[91254]"/>
            <x15:cachedUniqueName index="29400" name="[Диапазон].[id просмотра].&amp;[91256]"/>
            <x15:cachedUniqueName index="29401" name="[Диапазон].[id просмотра].&amp;[91258]"/>
            <x15:cachedUniqueName index="29402" name="[Диапазон].[id просмотра].&amp;[91260]"/>
            <x15:cachedUniqueName index="29403" name="[Диапазон].[id просмотра].&amp;[91264]"/>
            <x15:cachedUniqueName index="29404" name="[Диапазон].[id просмотра].&amp;[91268]"/>
            <x15:cachedUniqueName index="29405" name="[Диапазон].[id просмотра].&amp;[91269]"/>
            <x15:cachedUniqueName index="29406" name="[Диапазон].[id просмотра].&amp;[91271]"/>
            <x15:cachedUniqueName index="29407" name="[Диапазон].[id просмотра].&amp;[91275]"/>
            <x15:cachedUniqueName index="29408" name="[Диапазон].[id просмотра].&amp;[91279]"/>
            <x15:cachedUniqueName index="29409" name="[Диапазон].[id просмотра].&amp;[91283]"/>
            <x15:cachedUniqueName index="29410" name="[Диапазон].[id просмотра].&amp;[91286]"/>
            <x15:cachedUniqueName index="29411" name="[Диапазон].[id просмотра].&amp;[91291]"/>
            <x15:cachedUniqueName index="29412" name="[Диапазон].[id просмотра].&amp;[91295]"/>
            <x15:cachedUniqueName index="29413" name="[Диапазон].[id просмотра].&amp;[91298]"/>
            <x15:cachedUniqueName index="29414" name="[Диапазон].[id просмотра].&amp;[91303]"/>
            <x15:cachedUniqueName index="29415" name="[Диапазон].[id просмотра].&amp;[91308]"/>
            <x15:cachedUniqueName index="29416" name="[Диапазон].[id просмотра].&amp;[91310]"/>
            <x15:cachedUniqueName index="29417" name="[Диапазон].[id просмотра].&amp;[91315]"/>
            <x15:cachedUniqueName index="29418" name="[Диапазон].[id просмотра].&amp;[91317]"/>
            <x15:cachedUniqueName index="29419" name="[Диапазон].[id просмотра].&amp;[91318]"/>
            <x15:cachedUniqueName index="29420" name="[Диапазон].[id просмотра].&amp;[91321]"/>
            <x15:cachedUniqueName index="29421" name="[Диапазон].[id просмотра].&amp;[91324]"/>
            <x15:cachedUniqueName index="29422" name="[Диапазон].[id просмотра].&amp;[91326]"/>
            <x15:cachedUniqueName index="29423" name="[Диапазон].[id просмотра].&amp;[91329]"/>
            <x15:cachedUniqueName index="29424" name="[Диапазон].[id просмотра].&amp;[91334]"/>
            <x15:cachedUniqueName index="29425" name="[Диапазон].[id просмотра].&amp;[91336]"/>
            <x15:cachedUniqueName index="29426" name="[Диапазон].[id просмотра].&amp;[91337]"/>
            <x15:cachedUniqueName index="29427" name="[Диапазон].[id просмотра].&amp;[91341]"/>
            <x15:cachedUniqueName index="29428" name="[Диапазон].[id просмотра].&amp;[91343]"/>
            <x15:cachedUniqueName index="29429" name="[Диапазон].[id просмотра].&amp;[91344]"/>
            <x15:cachedUniqueName index="29430" name="[Диапазон].[id просмотра].&amp;[91345]"/>
            <x15:cachedUniqueName index="29431" name="[Диапазон].[id просмотра].&amp;[91348]"/>
            <x15:cachedUniqueName index="29432" name="[Диапазон].[id просмотра].&amp;[91349]"/>
            <x15:cachedUniqueName index="29433" name="[Диапазон].[id просмотра].&amp;[91352]"/>
            <x15:cachedUniqueName index="29434" name="[Диапазон].[id просмотра].&amp;[91355]"/>
            <x15:cachedUniqueName index="29435" name="[Диапазон].[id просмотра].&amp;[91357]"/>
            <x15:cachedUniqueName index="29436" name="[Диапазон].[id просмотра].&amp;[91360]"/>
            <x15:cachedUniqueName index="29437" name="[Диапазон].[id просмотра].&amp;[91363]"/>
            <x15:cachedUniqueName index="29438" name="[Диапазон].[id просмотра].&amp;[91366]"/>
            <x15:cachedUniqueName index="29439" name="[Диапазон].[id просмотра].&amp;[91367]"/>
            <x15:cachedUniqueName index="29440" name="[Диапазон].[id просмотра].&amp;[91369]"/>
            <x15:cachedUniqueName index="29441" name="[Диапазон].[id просмотра].&amp;[91373]"/>
            <x15:cachedUniqueName index="29442" name="[Диапазон].[id просмотра].&amp;[91374]"/>
            <x15:cachedUniqueName index="29443" name="[Диапазон].[id просмотра].&amp;[91377]"/>
            <x15:cachedUniqueName index="29444" name="[Диапазон].[id просмотра].&amp;[91380]"/>
            <x15:cachedUniqueName index="29445" name="[Диапазон].[id просмотра].&amp;[91385]"/>
            <x15:cachedUniqueName index="29446" name="[Диапазон].[id просмотра].&amp;[91389]"/>
            <x15:cachedUniqueName index="29447" name="[Диапазон].[id просмотра].&amp;[91394]"/>
            <x15:cachedUniqueName index="29448" name="[Диапазон].[id просмотра].&amp;[91395]"/>
            <x15:cachedUniqueName index="29449" name="[Диапазон].[id просмотра].&amp;[91400]"/>
            <x15:cachedUniqueName index="29450" name="[Диапазон].[id просмотра].&amp;[91401]"/>
            <x15:cachedUniqueName index="29451" name="[Диапазон].[id просмотра].&amp;[91406]"/>
            <x15:cachedUniqueName index="29452" name="[Диапазон].[id просмотра].&amp;[91407]"/>
            <x15:cachedUniqueName index="29453" name="[Диапазон].[id просмотра].&amp;[91412]"/>
            <x15:cachedUniqueName index="29454" name="[Диапазон].[id просмотра].&amp;[91415]"/>
            <x15:cachedUniqueName index="29455" name="[Диапазон].[id просмотра].&amp;[91418]"/>
            <x15:cachedUniqueName index="29456" name="[Диапазон].[id просмотра].&amp;[91420]"/>
            <x15:cachedUniqueName index="29457" name="[Диапазон].[id просмотра].&amp;[91422]"/>
            <x15:cachedUniqueName index="29458" name="[Диапазон].[id просмотра].&amp;[91423]"/>
            <x15:cachedUniqueName index="29459" name="[Диапазон].[id просмотра].&amp;[91425]"/>
            <x15:cachedUniqueName index="29460" name="[Диапазон].[id просмотра].&amp;[91429]"/>
            <x15:cachedUniqueName index="29461" name="[Диапазон].[id просмотра].&amp;[91433]"/>
            <x15:cachedUniqueName index="29462" name="[Диапазон].[id просмотра].&amp;[91438]"/>
            <x15:cachedUniqueName index="29463" name="[Диапазон].[id просмотра].&amp;[91441]"/>
            <x15:cachedUniqueName index="29464" name="[Диапазон].[id просмотра].&amp;[91443]"/>
            <x15:cachedUniqueName index="29465" name="[Диапазон].[id просмотра].&amp;[91447]"/>
            <x15:cachedUniqueName index="29466" name="[Диапазон].[id просмотра].&amp;[91451]"/>
            <x15:cachedUniqueName index="29467" name="[Диапазон].[id просмотра].&amp;[91456]"/>
            <x15:cachedUniqueName index="29468" name="[Диапазон].[id просмотра].&amp;[91459]"/>
            <x15:cachedUniqueName index="29469" name="[Диапазон].[id просмотра].&amp;[91462]"/>
            <x15:cachedUniqueName index="29470" name="[Диапазон].[id просмотра].&amp;[91464]"/>
            <x15:cachedUniqueName index="29471" name="[Диапазон].[id просмотра].&amp;[91469]"/>
            <x15:cachedUniqueName index="29472" name="[Диапазон].[id просмотра].&amp;[91470]"/>
            <x15:cachedUniqueName index="29473" name="[Диапазон].[id просмотра].&amp;[91475]"/>
            <x15:cachedUniqueName index="29474" name="[Диапазон].[id просмотра].&amp;[91478]"/>
            <x15:cachedUniqueName index="29475" name="[Диапазон].[id просмотра].&amp;[91482]"/>
            <x15:cachedUniqueName index="29476" name="[Диапазон].[id просмотра].&amp;[91484]"/>
            <x15:cachedUniqueName index="29477" name="[Диапазон].[id просмотра].&amp;[91487]"/>
            <x15:cachedUniqueName index="29478" name="[Диапазон].[id просмотра].&amp;[91492]"/>
            <x15:cachedUniqueName index="29479" name="[Диапазон].[id просмотра].&amp;[91493]"/>
            <x15:cachedUniqueName index="29480" name="[Диапазон].[id просмотра].&amp;[91494]"/>
            <x15:cachedUniqueName index="29481" name="[Диапазон].[id просмотра].&amp;[91499]"/>
            <x15:cachedUniqueName index="29482" name="[Диапазон].[id просмотра].&amp;[91502]"/>
            <x15:cachedUniqueName index="29483" name="[Диапазон].[id просмотра].&amp;[91503]"/>
            <x15:cachedUniqueName index="29484" name="[Диапазон].[id просмотра].&amp;[91505]"/>
            <x15:cachedUniqueName index="29485" name="[Диапазон].[id просмотра].&amp;[91510]"/>
            <x15:cachedUniqueName index="29486" name="[Диапазон].[id просмотра].&amp;[91513]"/>
            <x15:cachedUniqueName index="29487" name="[Диапазон].[id просмотра].&amp;[91517]"/>
            <x15:cachedUniqueName index="29488" name="[Диапазон].[id просмотра].&amp;[91519]"/>
            <x15:cachedUniqueName index="29489" name="[Диапазон].[id просмотра].&amp;[91522]"/>
            <x15:cachedUniqueName index="29490" name="[Диапазон].[id просмотра].&amp;[91523]"/>
            <x15:cachedUniqueName index="29491" name="[Диапазон].[id просмотра].&amp;[91525]"/>
            <x15:cachedUniqueName index="29492" name="[Диапазон].[id просмотра].&amp;[91527]"/>
            <x15:cachedUniqueName index="29493" name="[Диапазон].[id просмотра].&amp;[91528]"/>
            <x15:cachedUniqueName index="29494" name="[Диапазон].[id просмотра].&amp;[91531]"/>
            <x15:cachedUniqueName index="29495" name="[Диапазон].[id просмотра].&amp;[91536]"/>
            <x15:cachedUniqueName index="29496" name="[Диапазон].[id просмотра].&amp;[91540]"/>
            <x15:cachedUniqueName index="29497" name="[Диапазон].[id просмотра].&amp;[91542]"/>
            <x15:cachedUniqueName index="29498" name="[Диапазон].[id просмотра].&amp;[91543]"/>
            <x15:cachedUniqueName index="29499" name="[Диапазон].[id просмотра].&amp;[91548]"/>
            <x15:cachedUniqueName index="29500" name="[Диапазон].[id просмотра].&amp;[91549]"/>
            <x15:cachedUniqueName index="29501" name="[Диапазон].[id просмотра].&amp;[91551]"/>
            <x15:cachedUniqueName index="29502" name="[Диапазон].[id просмотра].&amp;[91556]"/>
            <x15:cachedUniqueName index="29503" name="[Диапазон].[id просмотра].&amp;[91561]"/>
            <x15:cachedUniqueName index="29504" name="[Диапазон].[id просмотра].&amp;[91566]"/>
            <x15:cachedUniqueName index="29505" name="[Диапазон].[id просмотра].&amp;[91571]"/>
            <x15:cachedUniqueName index="29506" name="[Диапазон].[id просмотра].&amp;[91572]"/>
            <x15:cachedUniqueName index="29507" name="[Диапазон].[id просмотра].&amp;[91573]"/>
            <x15:cachedUniqueName index="29508" name="[Диапазон].[id просмотра].&amp;[91578]"/>
            <x15:cachedUniqueName index="29509" name="[Диапазон].[id просмотра].&amp;[91580]"/>
            <x15:cachedUniqueName index="29510" name="[Диапазон].[id просмотра].&amp;[91583]"/>
            <x15:cachedUniqueName index="29511" name="[Диапазон].[id просмотра].&amp;[91584]"/>
            <x15:cachedUniqueName index="29512" name="[Диапазон].[id просмотра].&amp;[91589]"/>
            <x15:cachedUniqueName index="29513" name="[Диапазон].[id просмотра].&amp;[91592]"/>
            <x15:cachedUniqueName index="29514" name="[Диапазон].[id просмотра].&amp;[91593]"/>
            <x15:cachedUniqueName index="29515" name="[Диапазон].[id просмотра].&amp;[91595]"/>
            <x15:cachedUniqueName index="29516" name="[Диапазон].[id просмотра].&amp;[91596]"/>
            <x15:cachedUniqueName index="29517" name="[Диапазон].[id просмотра].&amp;[91597]"/>
            <x15:cachedUniqueName index="29518" name="[Диапазон].[id просмотра].&amp;[91599]"/>
            <x15:cachedUniqueName index="29519" name="[Диапазон].[id просмотра].&amp;[91601]"/>
            <x15:cachedUniqueName index="29520" name="[Диапазон].[id просмотра].&amp;[91603]"/>
            <x15:cachedUniqueName index="29521" name="[Диапазон].[id просмотра].&amp;[91607]"/>
            <x15:cachedUniqueName index="29522" name="[Диапазон].[id просмотра].&amp;[91608]"/>
            <x15:cachedUniqueName index="29523" name="[Диапазон].[id просмотра].&amp;[91612]"/>
            <x15:cachedUniqueName index="29524" name="[Диапазон].[id просмотра].&amp;[91617]"/>
            <x15:cachedUniqueName index="29525" name="[Диапазон].[id просмотра].&amp;[91619]"/>
            <x15:cachedUniqueName index="29526" name="[Диапазон].[id просмотра].&amp;[91621]"/>
            <x15:cachedUniqueName index="29527" name="[Диапазон].[id просмотра].&amp;[91626]"/>
            <x15:cachedUniqueName index="29528" name="[Диапазон].[id просмотра].&amp;[91629]"/>
            <x15:cachedUniqueName index="29529" name="[Диапазон].[id просмотра].&amp;[91631]"/>
            <x15:cachedUniqueName index="29530" name="[Диапазон].[id просмотра].&amp;[91633]"/>
            <x15:cachedUniqueName index="29531" name="[Диапазон].[id просмотра].&amp;[91636]"/>
            <x15:cachedUniqueName index="29532" name="[Диапазон].[id просмотра].&amp;[91641]"/>
            <x15:cachedUniqueName index="29533" name="[Диапазон].[id просмотра].&amp;[91642]"/>
            <x15:cachedUniqueName index="29534" name="[Диапазон].[id просмотра].&amp;[91646]"/>
            <x15:cachedUniqueName index="29535" name="[Диапазон].[id просмотра].&amp;[91650]"/>
            <x15:cachedUniqueName index="29536" name="[Диапазон].[id просмотра].&amp;[91651]"/>
            <x15:cachedUniqueName index="29537" name="[Диапазон].[id просмотра].&amp;[91655]"/>
            <x15:cachedUniqueName index="29538" name="[Диапазон].[id просмотра].&amp;[91660]"/>
            <x15:cachedUniqueName index="29539" name="[Диапазон].[id просмотра].&amp;[91662]"/>
            <x15:cachedUniqueName index="29540" name="[Диапазон].[id просмотра].&amp;[91666]"/>
            <x15:cachedUniqueName index="29541" name="[Диапазон].[id просмотра].&amp;[91668]"/>
            <x15:cachedUniqueName index="29542" name="[Диапазон].[id просмотра].&amp;[91672]"/>
            <x15:cachedUniqueName index="29543" name="[Диапазон].[id просмотра].&amp;[91674]"/>
            <x15:cachedUniqueName index="29544" name="[Диапазон].[id просмотра].&amp;[91679]"/>
            <x15:cachedUniqueName index="29545" name="[Диапазон].[id просмотра].&amp;[91680]"/>
            <x15:cachedUniqueName index="29546" name="[Диапазон].[id просмотра].&amp;[91681]"/>
            <x15:cachedUniqueName index="29547" name="[Диапазон].[id просмотра].&amp;[91683]"/>
            <x15:cachedUniqueName index="29548" name="[Диапазон].[id просмотра].&amp;[91685]"/>
            <x15:cachedUniqueName index="29549" name="[Диапазон].[id просмотра].&amp;[91686]"/>
            <x15:cachedUniqueName index="29550" name="[Диапазон].[id просмотра].&amp;[91687]"/>
            <x15:cachedUniqueName index="29551" name="[Диапазон].[id просмотра].&amp;[91691]"/>
            <x15:cachedUniqueName index="29552" name="[Диапазон].[id просмотра].&amp;[91696]"/>
            <x15:cachedUniqueName index="29553" name="[Диапазон].[id просмотра].&amp;[91700]"/>
            <x15:cachedUniqueName index="29554" name="[Диапазон].[id просмотра].&amp;[91702]"/>
            <x15:cachedUniqueName index="29555" name="[Диапазон].[id просмотра].&amp;[91706]"/>
            <x15:cachedUniqueName index="29556" name="[Диапазон].[id просмотра].&amp;[91707]"/>
            <x15:cachedUniqueName index="29557" name="[Диапазон].[id просмотра].&amp;[91711]"/>
            <x15:cachedUniqueName index="29558" name="[Диапазон].[id просмотра].&amp;[91715]"/>
            <x15:cachedUniqueName index="29559" name="[Диапазон].[id просмотра].&amp;[91720]"/>
            <x15:cachedUniqueName index="29560" name="[Диапазон].[id просмотра].&amp;[91721]"/>
            <x15:cachedUniqueName index="29561" name="[Диапазон].[id просмотра].&amp;[91723]"/>
            <x15:cachedUniqueName index="29562" name="[Диапазон].[id просмотра].&amp;[91724]"/>
            <x15:cachedUniqueName index="29563" name="[Диапазон].[id просмотра].&amp;[91729]"/>
            <x15:cachedUniqueName index="29564" name="[Диапазон].[id просмотра].&amp;[91731]"/>
            <x15:cachedUniqueName index="29565" name="[Диапазон].[id просмотра].&amp;[91732]"/>
            <x15:cachedUniqueName index="29566" name="[Диапазон].[id просмотра].&amp;[91733]"/>
            <x15:cachedUniqueName index="29567" name="[Диапазон].[id просмотра].&amp;[91737]"/>
            <x15:cachedUniqueName index="29568" name="[Диапазон].[id просмотра].&amp;[91742]"/>
            <x15:cachedUniqueName index="29569" name="[Диапазон].[id просмотра].&amp;[91743]"/>
            <x15:cachedUniqueName index="29570" name="[Диапазон].[id просмотра].&amp;[91747]"/>
            <x15:cachedUniqueName index="29571" name="[Диапазон].[id просмотра].&amp;[91751]"/>
            <x15:cachedUniqueName index="29572" name="[Диапазон].[id просмотра].&amp;[91756]"/>
            <x15:cachedUniqueName index="29573" name="[Диапазон].[id просмотра].&amp;[91759]"/>
            <x15:cachedUniqueName index="29574" name="[Диапазон].[id просмотра].&amp;[91763]"/>
            <x15:cachedUniqueName index="29575" name="[Диапазон].[id просмотра].&amp;[91766]"/>
            <x15:cachedUniqueName index="29576" name="[Диапазон].[id просмотра].&amp;[91769]"/>
            <x15:cachedUniqueName index="29577" name="[Диапазон].[id просмотра].&amp;[91773]"/>
            <x15:cachedUniqueName index="29578" name="[Диапазон].[id просмотра].&amp;[91776]"/>
            <x15:cachedUniqueName index="29579" name="[Диапазон].[id просмотра].&amp;[91781]"/>
            <x15:cachedUniqueName index="29580" name="[Диапазон].[id просмотра].&amp;[91785]"/>
            <x15:cachedUniqueName index="29581" name="[Диапазон].[id просмотра].&amp;[91786]"/>
            <x15:cachedUniqueName index="29582" name="[Диапазон].[id просмотра].&amp;[91790]"/>
            <x15:cachedUniqueName index="29583" name="[Диапазон].[id просмотра].&amp;[91795]"/>
            <x15:cachedUniqueName index="29584" name="[Диапазон].[id просмотра].&amp;[91796]"/>
            <x15:cachedUniqueName index="29585" name="[Диапазон].[id просмотра].&amp;[91799]"/>
            <x15:cachedUniqueName index="29586" name="[Диапазон].[id просмотра].&amp;[91800]"/>
            <x15:cachedUniqueName index="29587" name="[Диапазон].[id просмотра].&amp;[91802]"/>
            <x15:cachedUniqueName index="29588" name="[Диапазон].[id просмотра].&amp;[91806]"/>
            <x15:cachedUniqueName index="29589" name="[Диапазон].[id просмотра].&amp;[91810]"/>
            <x15:cachedUniqueName index="29590" name="[Диапазон].[id просмотра].&amp;[91815]"/>
            <x15:cachedUniqueName index="29591" name="[Диапазон].[id просмотра].&amp;[91819]"/>
            <x15:cachedUniqueName index="29592" name="[Диапазон].[id просмотра].&amp;[91824]"/>
            <x15:cachedUniqueName index="29593" name="[Диапазон].[id просмотра].&amp;[91825]"/>
            <x15:cachedUniqueName index="29594" name="[Диапазон].[id просмотра].&amp;[91827]"/>
            <x15:cachedUniqueName index="29595" name="[Диапазон].[id просмотра].&amp;[91832]"/>
            <x15:cachedUniqueName index="29596" name="[Диапазон].[id просмотра].&amp;[91836]"/>
            <x15:cachedUniqueName index="29597" name="[Диапазон].[id просмотра].&amp;[91841]"/>
            <x15:cachedUniqueName index="29598" name="[Диапазон].[id просмотра].&amp;[91842]"/>
            <x15:cachedUniqueName index="29599" name="[Диапазон].[id просмотра].&amp;[91844]"/>
            <x15:cachedUniqueName index="29600" name="[Диапазон].[id просмотра].&amp;[91845]"/>
            <x15:cachedUniqueName index="29601" name="[Диапазон].[id просмотра].&amp;[91850]"/>
            <x15:cachedUniqueName index="29602" name="[Диапазон].[id просмотра].&amp;[91854]"/>
            <x15:cachedUniqueName index="29603" name="[Диапазон].[id просмотра].&amp;[91856]"/>
            <x15:cachedUniqueName index="29604" name="[Диапазон].[id просмотра].&amp;[91859]"/>
            <x15:cachedUniqueName index="29605" name="[Диапазон].[id просмотра].&amp;[91864]"/>
            <x15:cachedUniqueName index="29606" name="[Диапазон].[id просмотра].&amp;[91866]"/>
            <x15:cachedUniqueName index="29607" name="[Диапазон].[id просмотра].&amp;[91870]"/>
            <x15:cachedUniqueName index="29608" name="[Диапазон].[id просмотра].&amp;[91874]"/>
            <x15:cachedUniqueName index="29609" name="[Диапазон].[id просмотра].&amp;[91876]"/>
            <x15:cachedUniqueName index="29610" name="[Диапазон].[id просмотра].&amp;[91881]"/>
            <x15:cachedUniqueName index="29611" name="[Диапазон].[id просмотра].&amp;[91886]"/>
            <x15:cachedUniqueName index="29612" name="[Диапазон].[id просмотра].&amp;[91889]"/>
            <x15:cachedUniqueName index="29613" name="[Диапазон].[id просмотра].&amp;[91891]"/>
            <x15:cachedUniqueName index="29614" name="[Диапазон].[id просмотра].&amp;[91896]"/>
            <x15:cachedUniqueName index="29615" name="[Диапазон].[id просмотра].&amp;[91898]"/>
            <x15:cachedUniqueName index="29616" name="[Диапазон].[id просмотра].&amp;[91902]"/>
            <x15:cachedUniqueName index="29617" name="[Диапазон].[id просмотра].&amp;[91905]"/>
            <x15:cachedUniqueName index="29618" name="[Диапазон].[id просмотра].&amp;[91908]"/>
            <x15:cachedUniqueName index="29619" name="[Диапазон].[id просмотра].&amp;[91911]"/>
            <x15:cachedUniqueName index="29620" name="[Диапазон].[id просмотра].&amp;[91913]"/>
            <x15:cachedUniqueName index="29621" name="[Диапазон].[id просмотра].&amp;[91917]"/>
            <x15:cachedUniqueName index="29622" name="[Диапазон].[id просмотра].&amp;[91921]"/>
            <x15:cachedUniqueName index="29623" name="[Диапазон].[id просмотра].&amp;[91924]"/>
            <x15:cachedUniqueName index="29624" name="[Диапазон].[id просмотра].&amp;[91927]"/>
            <x15:cachedUniqueName index="29625" name="[Диапазон].[id просмотра].&amp;[91932]"/>
            <x15:cachedUniqueName index="29626" name="[Диапазон].[id просмотра].&amp;[91937]"/>
            <x15:cachedUniqueName index="29627" name="[Диапазон].[id просмотра].&amp;[91939]"/>
            <x15:cachedUniqueName index="29628" name="[Диапазон].[id просмотра].&amp;[91940]"/>
            <x15:cachedUniqueName index="29629" name="[Диапазон].[id просмотра].&amp;[91943]"/>
            <x15:cachedUniqueName index="29630" name="[Диапазон].[id просмотра].&amp;[91945]"/>
            <x15:cachedUniqueName index="29631" name="[Диапазон].[id просмотра].&amp;[91950]"/>
            <x15:cachedUniqueName index="29632" name="[Диапазон].[id просмотра].&amp;[91952]"/>
            <x15:cachedUniqueName index="29633" name="[Диапазон].[id просмотра].&amp;[91954]"/>
            <x15:cachedUniqueName index="29634" name="[Диапазон].[id просмотра].&amp;[91958]"/>
            <x15:cachedUniqueName index="29635" name="[Диапазон].[id просмотра].&amp;[91963]"/>
            <x15:cachedUniqueName index="29636" name="[Диапазон].[id просмотра].&amp;[91966]"/>
            <x15:cachedUniqueName index="29637" name="[Диапазон].[id просмотра].&amp;[91970]"/>
            <x15:cachedUniqueName index="29638" name="[Диапазон].[id просмотра].&amp;[91972]"/>
            <x15:cachedUniqueName index="29639" name="[Диапазон].[id просмотра].&amp;[91973]"/>
            <x15:cachedUniqueName index="29640" name="[Диапазон].[id просмотра].&amp;[91976]"/>
            <x15:cachedUniqueName index="29641" name="[Диапазон].[id просмотра].&amp;[91978]"/>
            <x15:cachedUniqueName index="29642" name="[Диапазон].[id просмотра].&amp;[91979]"/>
            <x15:cachedUniqueName index="29643" name="[Диапазон].[id просмотра].&amp;[91981]"/>
            <x15:cachedUniqueName index="29644" name="[Диапазон].[id просмотра].&amp;[91983]"/>
            <x15:cachedUniqueName index="29645" name="[Диапазон].[id просмотра].&amp;[91984]"/>
            <x15:cachedUniqueName index="29646" name="[Диапазон].[id просмотра].&amp;[91989]"/>
            <x15:cachedUniqueName index="29647" name="[Диапазон].[id просмотра].&amp;[91990]"/>
            <x15:cachedUniqueName index="29648" name="[Диапазон].[id просмотра].&amp;[91995]"/>
            <x15:cachedUniqueName index="29649" name="[Диапазон].[id просмотра].&amp;[91998]"/>
            <x15:cachedUniqueName index="29650" name="[Диапазон].[id просмотра].&amp;[92002]"/>
            <x15:cachedUniqueName index="29651" name="[Диапазон].[id просмотра].&amp;[92006]"/>
            <x15:cachedUniqueName index="29652" name="[Диапазон].[id просмотра].&amp;[92011]"/>
            <x15:cachedUniqueName index="29653" name="[Диапазон].[id просмотра].&amp;[92012]"/>
            <x15:cachedUniqueName index="29654" name="[Диапазон].[id просмотра].&amp;[92017]"/>
            <x15:cachedUniqueName index="29655" name="[Диапазон].[id просмотра].&amp;[92020]"/>
            <x15:cachedUniqueName index="29656" name="[Диапазон].[id просмотра].&amp;[92021]"/>
            <x15:cachedUniqueName index="29657" name="[Диапазон].[id просмотра].&amp;[92023]"/>
            <x15:cachedUniqueName index="29658" name="[Диапазон].[id просмотра].&amp;[92024]"/>
            <x15:cachedUniqueName index="29659" name="[Диапазон].[id просмотра].&amp;[92028]"/>
            <x15:cachedUniqueName index="29660" name="[Диапазон].[id просмотра].&amp;[92032]"/>
            <x15:cachedUniqueName index="29661" name="[Диапазон].[id просмотра].&amp;[92034]"/>
            <x15:cachedUniqueName index="29662" name="[Диапазон].[id просмотра].&amp;[92038]"/>
            <x15:cachedUniqueName index="29663" name="[Диапазон].[id просмотра].&amp;[92041]"/>
            <x15:cachedUniqueName index="29664" name="[Диапазон].[id просмотра].&amp;[92043]"/>
            <x15:cachedUniqueName index="29665" name="[Диапазон].[id просмотра].&amp;[92047]"/>
            <x15:cachedUniqueName index="29666" name="[Диапазон].[id просмотра].&amp;[92049]"/>
            <x15:cachedUniqueName index="29667" name="[Диапазон].[id просмотра].&amp;[92051]"/>
            <x15:cachedUniqueName index="29668" name="[Диапазон].[id просмотра].&amp;[92052]"/>
            <x15:cachedUniqueName index="29669" name="[Диапазон].[id просмотра].&amp;[92053]"/>
            <x15:cachedUniqueName index="29670" name="[Диапазон].[id просмотра].&amp;[92057]"/>
            <x15:cachedUniqueName index="29671" name="[Диапазон].[id просмотра].&amp;[92060]"/>
            <x15:cachedUniqueName index="29672" name="[Диапазон].[id просмотра].&amp;[92064]"/>
            <x15:cachedUniqueName index="29673" name="[Диапазон].[id просмотра].&amp;[92067]"/>
            <x15:cachedUniqueName index="29674" name="[Диапазон].[id просмотра].&amp;[92072]"/>
            <x15:cachedUniqueName index="29675" name="[Диапазон].[id просмотра].&amp;[92076]"/>
            <x15:cachedUniqueName index="29676" name="[Диапазон].[id просмотра].&amp;[92081]"/>
            <x15:cachedUniqueName index="29677" name="[Диапазон].[id просмотра].&amp;[92085]"/>
            <x15:cachedUniqueName index="29678" name="[Диапазон].[id просмотра].&amp;[92089]"/>
            <x15:cachedUniqueName index="29679" name="[Диапазон].[id просмотра].&amp;[92091]"/>
            <x15:cachedUniqueName index="29680" name="[Диапазон].[id просмотра].&amp;[92095]"/>
            <x15:cachedUniqueName index="29681" name="[Диапазон].[id просмотра].&amp;[92098]"/>
            <x15:cachedUniqueName index="29682" name="[Диапазон].[id просмотра].&amp;[92100]"/>
            <x15:cachedUniqueName index="29683" name="[Диапазон].[id просмотра].&amp;[92103]"/>
            <x15:cachedUniqueName index="29684" name="[Диапазон].[id просмотра].&amp;[92105]"/>
            <x15:cachedUniqueName index="29685" name="[Диапазон].[id просмотра].&amp;[92109]"/>
            <x15:cachedUniqueName index="29686" name="[Диапазон].[id просмотра].&amp;[92111]"/>
            <x15:cachedUniqueName index="29687" name="[Диапазон].[id просмотра].&amp;[92114]"/>
            <x15:cachedUniqueName index="29688" name="[Диапазон].[id просмотра].&amp;[92119]"/>
            <x15:cachedUniqueName index="29689" name="[Диапазон].[id просмотра].&amp;[92123]"/>
            <x15:cachedUniqueName index="29690" name="[Диапазон].[id просмотра].&amp;[92128]"/>
            <x15:cachedUniqueName index="29691" name="[Диапазон].[id просмотра].&amp;[92130]"/>
            <x15:cachedUniqueName index="29692" name="[Диапазон].[id просмотра].&amp;[92133]"/>
            <x15:cachedUniqueName index="29693" name="[Диапазон].[id просмотра].&amp;[92136]"/>
            <x15:cachedUniqueName index="29694" name="[Диапазон].[id просмотра].&amp;[92141]"/>
            <x15:cachedUniqueName index="29695" name="[Диапазон].[id просмотра].&amp;[92146]"/>
            <x15:cachedUniqueName index="29696" name="[Диапазон].[id просмотра].&amp;[92151]"/>
            <x15:cachedUniqueName index="29697" name="[Диапазон].[id просмотра].&amp;[92155]"/>
            <x15:cachedUniqueName index="29698" name="[Диапазон].[id просмотра].&amp;[92159]"/>
            <x15:cachedUniqueName index="29699" name="[Диапазон].[id просмотра].&amp;[92162]"/>
            <x15:cachedUniqueName index="29700" name="[Диапазон].[id просмотра].&amp;[92167]"/>
            <x15:cachedUniqueName index="29701" name="[Диапазон].[id просмотра].&amp;[92172]"/>
            <x15:cachedUniqueName index="29702" name="[Диапазон].[id просмотра].&amp;[92176]"/>
            <x15:cachedUniqueName index="29703" name="[Диапазон].[id просмотра].&amp;[92180]"/>
            <x15:cachedUniqueName index="29704" name="[Диапазон].[id просмотра].&amp;[92184]"/>
            <x15:cachedUniqueName index="29705" name="[Диапазон].[id просмотра].&amp;[92187]"/>
            <x15:cachedUniqueName index="29706" name="[Диапазон].[id просмотра].&amp;[92188]"/>
            <x15:cachedUniqueName index="29707" name="[Диапазон].[id просмотра].&amp;[92191]"/>
            <x15:cachedUniqueName index="29708" name="[Диапазон].[id просмотра].&amp;[92193]"/>
            <x15:cachedUniqueName index="29709" name="[Диапазон].[id просмотра].&amp;[92198]"/>
            <x15:cachedUniqueName index="29710" name="[Диапазон].[id просмотра].&amp;[92200]"/>
            <x15:cachedUniqueName index="29711" name="[Диапазон].[id просмотра].&amp;[92202]"/>
            <x15:cachedUniqueName index="29712" name="[Диапазон].[id просмотра].&amp;[92203]"/>
            <x15:cachedUniqueName index="29713" name="[Диапазон].[id просмотра].&amp;[92205]"/>
            <x15:cachedUniqueName index="29714" name="[Диапазон].[id просмотра].&amp;[92209]"/>
            <x15:cachedUniqueName index="29715" name="[Диапазон].[id просмотра].&amp;[92210]"/>
            <x15:cachedUniqueName index="29716" name="[Диапазон].[id просмотра].&amp;[92211]"/>
            <x15:cachedUniqueName index="29717" name="[Диапазон].[id просмотра].&amp;[92214]"/>
            <x15:cachedUniqueName index="29718" name="[Диапазон].[id просмотра].&amp;[92218]"/>
            <x15:cachedUniqueName index="29719" name="[Диапазон].[id просмотра].&amp;[92219]"/>
            <x15:cachedUniqueName index="29720" name="[Диапазон].[id просмотра].&amp;[92223]"/>
            <x15:cachedUniqueName index="29721" name="[Диапазон].[id просмотра].&amp;[92225]"/>
            <x15:cachedUniqueName index="29722" name="[Диапазон].[id просмотра].&amp;[92226]"/>
            <x15:cachedUniqueName index="29723" name="[Диапазон].[id просмотра].&amp;[92230]"/>
            <x15:cachedUniqueName index="29724" name="[Диапазон].[id просмотра].&amp;[92235]"/>
            <x15:cachedUniqueName index="29725" name="[Диапазон].[id просмотра].&amp;[92238]"/>
            <x15:cachedUniqueName index="29726" name="[Диапазон].[id просмотра].&amp;[92242]"/>
            <x15:cachedUniqueName index="29727" name="[Диапазон].[id просмотра].&amp;[92243]"/>
            <x15:cachedUniqueName index="29728" name="[Диапазон].[id просмотра].&amp;[92247]"/>
            <x15:cachedUniqueName index="29729" name="[Диапазон].[id просмотра].&amp;[92250]"/>
            <x15:cachedUniqueName index="29730" name="[Диапазон].[id просмотра].&amp;[92252]"/>
            <x15:cachedUniqueName index="29731" name="[Диапазон].[id просмотра].&amp;[92253]"/>
            <x15:cachedUniqueName index="29732" name="[Диапазон].[id просмотра].&amp;[92258]"/>
            <x15:cachedUniqueName index="29733" name="[Диапазон].[id просмотра].&amp;[92260]"/>
            <x15:cachedUniqueName index="29734" name="[Диапазон].[id просмотра].&amp;[92262]"/>
            <x15:cachedUniqueName index="29735" name="[Диапазон].[id просмотра].&amp;[92266]"/>
            <x15:cachedUniqueName index="29736" name="[Диапазон].[id просмотра].&amp;[92268]"/>
            <x15:cachedUniqueName index="29737" name="[Диапазон].[id просмотра].&amp;[92269]"/>
            <x15:cachedUniqueName index="29738" name="[Диапазон].[id просмотра].&amp;[92274]"/>
            <x15:cachedUniqueName index="29739" name="[Диапазон].[id просмотра].&amp;[92278]"/>
            <x15:cachedUniqueName index="29740" name="[Диапазон].[id просмотра].&amp;[92281]"/>
            <x15:cachedUniqueName index="29741" name="[Диапазон].[id просмотра].&amp;[92284]"/>
            <x15:cachedUniqueName index="29742" name="[Диапазон].[id просмотра].&amp;[92286]"/>
            <x15:cachedUniqueName index="29743" name="[Диапазон].[id просмотра].&amp;[92289]"/>
            <x15:cachedUniqueName index="29744" name="[Диапазон].[id просмотра].&amp;[92290]"/>
            <x15:cachedUniqueName index="29745" name="[Диапазон].[id просмотра].&amp;[92295]"/>
            <x15:cachedUniqueName index="29746" name="[Диапазон].[id просмотра].&amp;[92300]"/>
            <x15:cachedUniqueName index="29747" name="[Диапазон].[id просмотра].&amp;[92301]"/>
            <x15:cachedUniqueName index="29748" name="[Диапазон].[id просмотра].&amp;[92303]"/>
            <x15:cachedUniqueName index="29749" name="[Диапазон].[id просмотра].&amp;[92306]"/>
            <x15:cachedUniqueName index="29750" name="[Диапазон].[id просмотра].&amp;[92310]"/>
            <x15:cachedUniqueName index="29751" name="[Диапазон].[id просмотра].&amp;[92312]"/>
            <x15:cachedUniqueName index="29752" name="[Диапазон].[id просмотра].&amp;[92316]"/>
            <x15:cachedUniqueName index="29753" name="[Диапазон].[id просмотра].&amp;[92320]"/>
            <x15:cachedUniqueName index="29754" name="[Диапазон].[id просмотра].&amp;[92321]"/>
            <x15:cachedUniqueName index="29755" name="[Диапазон].[id просмотра].&amp;[92322]"/>
            <x15:cachedUniqueName index="29756" name="[Диапазон].[id просмотра].&amp;[92323]"/>
            <x15:cachedUniqueName index="29757" name="[Диапазон].[id просмотра].&amp;[92325]"/>
            <x15:cachedUniqueName index="29758" name="[Диапазон].[id просмотра].&amp;[92327]"/>
            <x15:cachedUniqueName index="29759" name="[Диапазон].[id просмотра].&amp;[92332]"/>
            <x15:cachedUniqueName index="29760" name="[Диапазон].[id просмотра].&amp;[92337]"/>
            <x15:cachedUniqueName index="29761" name="[Диапазон].[id просмотра].&amp;[92338]"/>
            <x15:cachedUniqueName index="29762" name="[Диапазон].[id просмотра].&amp;[92343]"/>
            <x15:cachedUniqueName index="29763" name="[Диапазон].[id просмотра].&amp;[92348]"/>
            <x15:cachedUniqueName index="29764" name="[Диапазон].[id просмотра].&amp;[92353]"/>
            <x15:cachedUniqueName index="29765" name="[Диапазон].[id просмотра].&amp;[92358]"/>
            <x15:cachedUniqueName index="29766" name="[Диапазон].[id просмотра].&amp;[92360]"/>
            <x15:cachedUniqueName index="29767" name="[Диапазон].[id просмотра].&amp;[92361]"/>
            <x15:cachedUniqueName index="29768" name="[Диапазон].[id просмотра].&amp;[92362]"/>
            <x15:cachedUniqueName index="29769" name="[Диапазон].[id просмотра].&amp;[92367]"/>
            <x15:cachedUniqueName index="29770" name="[Диапазон].[id просмотра].&amp;[92370]"/>
            <x15:cachedUniqueName index="29771" name="[Диапазон].[id просмотра].&amp;[92374]"/>
            <x15:cachedUniqueName index="29772" name="[Диапазон].[id просмотра].&amp;[92379]"/>
            <x15:cachedUniqueName index="29773" name="[Диапазон].[id просмотра].&amp;[92383]"/>
            <x15:cachedUniqueName index="29774" name="[Диапазон].[id просмотра].&amp;[92384]"/>
            <x15:cachedUniqueName index="29775" name="[Диапазон].[id просмотра].&amp;[92386]"/>
            <x15:cachedUniqueName index="29776" name="[Диапазон].[id просмотра].&amp;[92389]"/>
            <x15:cachedUniqueName index="29777" name="[Диапазон].[id просмотра].&amp;[92394]"/>
            <x15:cachedUniqueName index="29778" name="[Диапазон].[id просмотра].&amp;[92397]"/>
            <x15:cachedUniqueName index="29779" name="[Диапазон].[id просмотра].&amp;[92398]"/>
            <x15:cachedUniqueName index="29780" name="[Диапазон].[id просмотра].&amp;[92401]"/>
            <x15:cachedUniqueName index="29781" name="[Диапазон].[id просмотра].&amp;[92405]"/>
            <x15:cachedUniqueName index="29782" name="[Диапазон].[id просмотра].&amp;[92407]"/>
            <x15:cachedUniqueName index="29783" name="[Диапазон].[id просмотра].&amp;[92412]"/>
            <x15:cachedUniqueName index="29784" name="[Диапазон].[id просмотра].&amp;[92417]"/>
            <x15:cachedUniqueName index="29785" name="[Диапазон].[id просмотра].&amp;[92419]"/>
            <x15:cachedUniqueName index="29786" name="[Диапазон].[id просмотра].&amp;[92421]"/>
            <x15:cachedUniqueName index="29787" name="[Диапазон].[id просмотра].&amp;[92422]"/>
            <x15:cachedUniqueName index="29788" name="[Диапазон].[id просмотра].&amp;[92424]"/>
            <x15:cachedUniqueName index="29789" name="[Диапазон].[id просмотра].&amp;[92426]"/>
            <x15:cachedUniqueName index="29790" name="[Диапазон].[id просмотра].&amp;[92431]"/>
            <x15:cachedUniqueName index="29791" name="[Диапазон].[id просмотра].&amp;[92433]"/>
            <x15:cachedUniqueName index="29792" name="[Диапазон].[id просмотра].&amp;[92436]"/>
            <x15:cachedUniqueName index="29793" name="[Диапазон].[id просмотра].&amp;[92439]"/>
            <x15:cachedUniqueName index="29794" name="[Диапазон].[id просмотра].&amp;[92443]"/>
            <x15:cachedUniqueName index="29795" name="[Диапазон].[id просмотра].&amp;[92448]"/>
            <x15:cachedUniqueName index="29796" name="[Диапазон].[id просмотра].&amp;[92451]"/>
            <x15:cachedUniqueName index="29797" name="[Диапазон].[id просмотра].&amp;[92453]"/>
            <x15:cachedUniqueName index="29798" name="[Диапазон].[id просмотра].&amp;[92454]"/>
            <x15:cachedUniqueName index="29799" name="[Диапазон].[id просмотра].&amp;[92457]"/>
            <x15:cachedUniqueName index="29800" name="[Диапазон].[id просмотра].&amp;[92459]"/>
            <x15:cachedUniqueName index="29801" name="[Диапазон].[id просмотра].&amp;[92464]"/>
            <x15:cachedUniqueName index="29802" name="[Диапазон].[id просмотра].&amp;[92468]"/>
            <x15:cachedUniqueName index="29803" name="[Диапазон].[id просмотра].&amp;[92470]"/>
            <x15:cachedUniqueName index="29804" name="[Диапазон].[id просмотра].&amp;[92472]"/>
            <x15:cachedUniqueName index="29805" name="[Диапазон].[id просмотра].&amp;[92473]"/>
            <x15:cachedUniqueName index="29806" name="[Диапазон].[id просмотра].&amp;[92477]"/>
            <x15:cachedUniqueName index="29807" name="[Диапазон].[id просмотра].&amp;[92479]"/>
            <x15:cachedUniqueName index="29808" name="[Диапазон].[id просмотра].&amp;[92484]"/>
            <x15:cachedUniqueName index="29809" name="[Диапазон].[id просмотра].&amp;[92488]"/>
            <x15:cachedUniqueName index="29810" name="[Диапазон].[id просмотра].&amp;[92489]"/>
            <x15:cachedUniqueName index="29811" name="[Диапазон].[id просмотра].&amp;[92494]"/>
            <x15:cachedUniqueName index="29812" name="[Диапазон].[id просмотра].&amp;[92495]"/>
            <x15:cachedUniqueName index="29813" name="[Диапазон].[id просмотра].&amp;[92496]"/>
            <x15:cachedUniqueName index="29814" name="[Диапазон].[id просмотра].&amp;[92499]"/>
            <x15:cachedUniqueName index="29815" name="[Диапазон].[id просмотра].&amp;[92500]"/>
            <x15:cachedUniqueName index="29816" name="[Диапазон].[id просмотра].&amp;[92503]"/>
            <x15:cachedUniqueName index="29817" name="[Диапазон].[id просмотра].&amp;[92504]"/>
            <x15:cachedUniqueName index="29818" name="[Диапазон].[id просмотра].&amp;[92505]"/>
            <x15:cachedUniqueName index="29819" name="[Диапазон].[id просмотра].&amp;[92506]"/>
            <x15:cachedUniqueName index="29820" name="[Диапазон].[id просмотра].&amp;[92507]"/>
            <x15:cachedUniqueName index="29821" name="[Диапазон].[id просмотра].&amp;[92510]"/>
            <x15:cachedUniqueName index="29822" name="[Диапазон].[id просмотра].&amp;[92512]"/>
            <x15:cachedUniqueName index="29823" name="[Диапазон].[id просмотра].&amp;[92515]"/>
            <x15:cachedUniqueName index="29824" name="[Диапазон].[id просмотра].&amp;[92519]"/>
            <x15:cachedUniqueName index="29825" name="[Диапазон].[id просмотра].&amp;[92524]"/>
            <x15:cachedUniqueName index="29826" name="[Диапазон].[id просмотра].&amp;[92526]"/>
            <x15:cachedUniqueName index="29827" name="[Диапазон].[id просмотра].&amp;[92531]"/>
            <x15:cachedUniqueName index="29828" name="[Диапазон].[id просмотра].&amp;[92535]"/>
            <x15:cachedUniqueName index="29829" name="[Диапазон].[id просмотра].&amp;[92539]"/>
            <x15:cachedUniqueName index="29830" name="[Диапазон].[id просмотра].&amp;[92543]"/>
            <x15:cachedUniqueName index="29831" name="[Диапазон].[id просмотра].&amp;[92544]"/>
            <x15:cachedUniqueName index="29832" name="[Диапазон].[id просмотра].&amp;[92548]"/>
            <x15:cachedUniqueName index="29833" name="[Диапазон].[id просмотра].&amp;[92549]"/>
            <x15:cachedUniqueName index="29834" name="[Диапазон].[id просмотра].&amp;[92553]"/>
            <x15:cachedUniqueName index="29835" name="[Диапазон].[id просмотра].&amp;[92554]"/>
            <x15:cachedUniqueName index="29836" name="[Диапазон].[id просмотра].&amp;[92558]"/>
            <x15:cachedUniqueName index="29837" name="[Диапазон].[id просмотра].&amp;[92563]"/>
            <x15:cachedUniqueName index="29838" name="[Диапазон].[id просмотра].&amp;[92564]"/>
            <x15:cachedUniqueName index="29839" name="[Диапазон].[id просмотра].&amp;[92565]"/>
            <x15:cachedUniqueName index="29840" name="[Диапазон].[id просмотра].&amp;[92566]"/>
            <x15:cachedUniqueName index="29841" name="[Диапазон].[id просмотра].&amp;[92568]"/>
            <x15:cachedUniqueName index="29842" name="[Диапазон].[id просмотра].&amp;[92571]"/>
            <x15:cachedUniqueName index="29843" name="[Диапазон].[id просмотра].&amp;[92574]"/>
            <x15:cachedUniqueName index="29844" name="[Диапазон].[id просмотра].&amp;[92575]"/>
            <x15:cachedUniqueName index="29845" name="[Диапазон].[id просмотра].&amp;[92579]"/>
            <x15:cachedUniqueName index="29846" name="[Диапазон].[id просмотра].&amp;[92580]"/>
            <x15:cachedUniqueName index="29847" name="[Диапазон].[id просмотра].&amp;[92582]"/>
            <x15:cachedUniqueName index="29848" name="[Диапазон].[id просмотра].&amp;[92586]"/>
            <x15:cachedUniqueName index="29849" name="[Диапазон].[id просмотра].&amp;[92588]"/>
            <x15:cachedUniqueName index="29850" name="[Диапазон].[id просмотра].&amp;[92593]"/>
            <x15:cachedUniqueName index="29851" name="[Диапазон].[id просмотра].&amp;[92597]"/>
            <x15:cachedUniqueName index="29852" name="[Диапазон].[id просмотра].&amp;[92602]"/>
            <x15:cachedUniqueName index="29853" name="[Диапазон].[id просмотра].&amp;[92604]"/>
            <x15:cachedUniqueName index="29854" name="[Диапазон].[id просмотра].&amp;[92607]"/>
            <x15:cachedUniqueName index="29855" name="[Диапазон].[id просмотра].&amp;[92611]"/>
            <x15:cachedUniqueName index="29856" name="[Диапазон].[id просмотра].&amp;[92613]"/>
            <x15:cachedUniqueName index="29857" name="[Диапазон].[id просмотра].&amp;[92614]"/>
            <x15:cachedUniqueName index="29858" name="[Диапазон].[id просмотра].&amp;[92617]"/>
            <x15:cachedUniqueName index="29859" name="[Диапазон].[id просмотра].&amp;[92621]"/>
            <x15:cachedUniqueName index="29860" name="[Диапазон].[id просмотра].&amp;[92624]"/>
            <x15:cachedUniqueName index="29861" name="[Диапазон].[id просмотра].&amp;[92625]"/>
            <x15:cachedUniqueName index="29862" name="[Диапазон].[id просмотра].&amp;[92626]"/>
            <x15:cachedUniqueName index="29863" name="[Диапазон].[id просмотра].&amp;[92629]"/>
            <x15:cachedUniqueName index="29864" name="[Диапазон].[id просмотра].&amp;[92632]"/>
            <x15:cachedUniqueName index="29865" name="[Диапазон].[id просмотра].&amp;[92634]"/>
            <x15:cachedUniqueName index="29866" name="[Диапазон].[id просмотра].&amp;[92635]"/>
            <x15:cachedUniqueName index="29867" name="[Диапазон].[id просмотра].&amp;[92640]"/>
            <x15:cachedUniqueName index="29868" name="[Диапазон].[id просмотра].&amp;[92641]"/>
            <x15:cachedUniqueName index="29869" name="[Диапазон].[id просмотра].&amp;[92646]"/>
            <x15:cachedUniqueName index="29870" name="[Диапазон].[id просмотра].&amp;[92651]"/>
            <x15:cachedUniqueName index="29871" name="[Диапазон].[id просмотра].&amp;[92654]"/>
            <x15:cachedUniqueName index="29872" name="[Диапазон].[id просмотра].&amp;[92656]"/>
            <x15:cachedUniqueName index="29873" name="[Диапазон].[id просмотра].&amp;[92658]"/>
            <x15:cachedUniqueName index="29874" name="[Диапазон].[id просмотра].&amp;[92663]"/>
            <x15:cachedUniqueName index="29875" name="[Диапазон].[id просмотра].&amp;[92667]"/>
            <x15:cachedUniqueName index="29876" name="[Диапазон].[id просмотра].&amp;[92669]"/>
            <x15:cachedUniqueName index="29877" name="[Диапазон].[id просмотра].&amp;[92673]"/>
            <x15:cachedUniqueName index="29878" name="[Диапазон].[id просмотра].&amp;[92676]"/>
            <x15:cachedUniqueName index="29879" name="[Диапазон].[id просмотра].&amp;[92678]"/>
            <x15:cachedUniqueName index="29880" name="[Диапазон].[id просмотра].&amp;[92682]"/>
            <x15:cachedUniqueName index="29881" name="[Диапазон].[id просмотра].&amp;[92685]"/>
            <x15:cachedUniqueName index="29882" name="[Диапазон].[id просмотра].&amp;[92689]"/>
            <x15:cachedUniqueName index="29883" name="[Диапазон].[id просмотра].&amp;[92690]"/>
            <x15:cachedUniqueName index="29884" name="[Диапазон].[id просмотра].&amp;[92692]"/>
            <x15:cachedUniqueName index="29885" name="[Диапазон].[id просмотра].&amp;[92697]"/>
            <x15:cachedUniqueName index="29886" name="[Диапазон].[id просмотра].&amp;[92702]"/>
            <x15:cachedUniqueName index="29887" name="[Диапазон].[id просмотра].&amp;[92706]"/>
            <x15:cachedUniqueName index="29888" name="[Диапазон].[id просмотра].&amp;[92709]"/>
            <x15:cachedUniqueName index="29889" name="[Диапазон].[id просмотра].&amp;[92714]"/>
            <x15:cachedUniqueName index="29890" name="[Диапазон].[id просмотра].&amp;[92716]"/>
            <x15:cachedUniqueName index="29891" name="[Диапазон].[id просмотра].&amp;[92721]"/>
            <x15:cachedUniqueName index="29892" name="[Диапазон].[id просмотра].&amp;[92722]"/>
            <x15:cachedUniqueName index="29893" name="[Диапазон].[id просмотра].&amp;[92727]"/>
            <x15:cachedUniqueName index="29894" name="[Диапазон].[id просмотра].&amp;[92732]"/>
            <x15:cachedUniqueName index="29895" name="[Диапазон].[id просмотра].&amp;[92735]"/>
            <x15:cachedUniqueName index="29896" name="[Диапазон].[id просмотра].&amp;[92739]"/>
            <x15:cachedUniqueName index="29897" name="[Диапазон].[id просмотра].&amp;[92742]"/>
            <x15:cachedUniqueName index="29898" name="[Диапазон].[id просмотра].&amp;[92747]"/>
            <x15:cachedUniqueName index="29899" name="[Диапазон].[id просмотра].&amp;[92752]"/>
            <x15:cachedUniqueName index="29900" name="[Диапазон].[id просмотра].&amp;[92756]"/>
            <x15:cachedUniqueName index="29901" name="[Диапазон].[id просмотра].&amp;[92759]"/>
            <x15:cachedUniqueName index="29902" name="[Диапазон].[id просмотра].&amp;[92764]"/>
            <x15:cachedUniqueName index="29903" name="[Диапазон].[id просмотра].&amp;[92767]"/>
            <x15:cachedUniqueName index="29904" name="[Диапазон].[id просмотра].&amp;[92772]"/>
            <x15:cachedUniqueName index="29905" name="[Диапазон].[id просмотра].&amp;[92773]"/>
            <x15:cachedUniqueName index="29906" name="[Диапазон].[id просмотра].&amp;[92775]"/>
            <x15:cachedUniqueName index="29907" name="[Диапазон].[id просмотра].&amp;[92777]"/>
            <x15:cachedUniqueName index="29908" name="[Диапазон].[id просмотра].&amp;[92779]"/>
            <x15:cachedUniqueName index="29909" name="[Диапазон].[id просмотра].&amp;[92784]"/>
            <x15:cachedUniqueName index="29910" name="[Диапазон].[id просмотра].&amp;[92786]"/>
            <x15:cachedUniqueName index="29911" name="[Диапазон].[id просмотра].&amp;[92787]"/>
            <x15:cachedUniqueName index="29912" name="[Диапазон].[id просмотра].&amp;[92788]"/>
            <x15:cachedUniqueName index="29913" name="[Диапазон].[id просмотра].&amp;[92790]"/>
            <x15:cachedUniqueName index="29914" name="[Диапазон].[id просмотра].&amp;[92791]"/>
            <x15:cachedUniqueName index="29915" name="[Диапазон].[id просмотра].&amp;[92796]"/>
            <x15:cachedUniqueName index="29916" name="[Диапазон].[id просмотра].&amp;[92801]"/>
            <x15:cachedUniqueName index="29917" name="[Диапазон].[id просмотра].&amp;[92803]"/>
            <x15:cachedUniqueName index="29918" name="[Диапазон].[id просмотра].&amp;[92807]"/>
            <x15:cachedUniqueName index="29919" name="[Диапазон].[id просмотра].&amp;[92811]"/>
            <x15:cachedUniqueName index="29920" name="[Диапазон].[id просмотра].&amp;[92814]"/>
            <x15:cachedUniqueName index="29921" name="[Диапазон].[id просмотра].&amp;[92819]"/>
            <x15:cachedUniqueName index="29922" name="[Диапазон].[id просмотра].&amp;[92821]"/>
            <x15:cachedUniqueName index="29923" name="[Диапазон].[id просмотра].&amp;[92825]"/>
            <x15:cachedUniqueName index="29924" name="[Диапазон].[id просмотра].&amp;[92827]"/>
            <x15:cachedUniqueName index="29925" name="[Диапазон].[id просмотра].&amp;[92829]"/>
            <x15:cachedUniqueName index="29926" name="[Диапазон].[id просмотра].&amp;[92834]"/>
            <x15:cachedUniqueName index="29927" name="[Диапазон].[id просмотра].&amp;[92838]"/>
            <x15:cachedUniqueName index="29928" name="[Диапазон].[id просмотра].&amp;[92841]"/>
            <x15:cachedUniqueName index="29929" name="[Диапазон].[id просмотра].&amp;[92844]"/>
            <x15:cachedUniqueName index="29930" name="[Диапазон].[id просмотра].&amp;[92847]"/>
            <x15:cachedUniqueName index="29931" name="[Диапазон].[id просмотра].&amp;[92851]"/>
            <x15:cachedUniqueName index="29932" name="[Диапазон].[id просмотра].&amp;[92852]"/>
            <x15:cachedUniqueName index="29933" name="[Диапазон].[id просмотра].&amp;[92853]"/>
            <x15:cachedUniqueName index="29934" name="[Диапазон].[id просмотра].&amp;[92855]"/>
            <x15:cachedUniqueName index="29935" name="[Диапазон].[id просмотра].&amp;[92858]"/>
            <x15:cachedUniqueName index="29936" name="[Диапазон].[id просмотра].&amp;[92860]"/>
            <x15:cachedUniqueName index="29937" name="[Диапазон].[id просмотра].&amp;[92865]"/>
            <x15:cachedUniqueName index="29938" name="[Диапазон].[id просмотра].&amp;[92867]"/>
            <x15:cachedUniqueName index="29939" name="[Диапазон].[id просмотра].&amp;[92870]"/>
            <x15:cachedUniqueName index="29940" name="[Диапазон].[id просмотра].&amp;[92874]"/>
            <x15:cachedUniqueName index="29941" name="[Диапазон].[id просмотра].&amp;[92875]"/>
            <x15:cachedUniqueName index="29942" name="[Диапазон].[id просмотра].&amp;[92878]"/>
            <x15:cachedUniqueName index="29943" name="[Диапазон].[id просмотра].&amp;[92882]"/>
            <x15:cachedUniqueName index="29944" name="[Диапазон].[id просмотра].&amp;[92885]"/>
            <x15:cachedUniqueName index="29945" name="[Диапазон].[id просмотра].&amp;[92886]"/>
            <x15:cachedUniqueName index="29946" name="[Диапазон].[id просмотра].&amp;[92888]"/>
            <x15:cachedUniqueName index="29947" name="[Диапазон].[id просмотра].&amp;[92893]"/>
            <x15:cachedUniqueName index="29948" name="[Диапазон].[id просмотра].&amp;[92896]"/>
            <x15:cachedUniqueName index="29949" name="[Диапазон].[id просмотра].&amp;[92898]"/>
            <x15:cachedUniqueName index="29950" name="[Диапазон].[id просмотра].&amp;[92902]"/>
            <x15:cachedUniqueName index="29951" name="[Диапазон].[id просмотра].&amp;[92904]"/>
            <x15:cachedUniqueName index="29952" name="[Диапазон].[id просмотра].&amp;[92905]"/>
            <x15:cachedUniqueName index="29953" name="[Диапазон].[id просмотра].&amp;[92908]"/>
            <x15:cachedUniqueName index="29954" name="[Диапазон].[id просмотра].&amp;[92913]"/>
            <x15:cachedUniqueName index="29955" name="[Диапазон].[id просмотра].&amp;[92917]"/>
            <x15:cachedUniqueName index="29956" name="[Диапазон].[id просмотра].&amp;[92919]"/>
            <x15:cachedUniqueName index="29957" name="[Диапазон].[id просмотра].&amp;[92920]"/>
            <x15:cachedUniqueName index="29958" name="[Диапазон].[id просмотра].&amp;[92922]"/>
            <x15:cachedUniqueName index="29959" name="[Диапазон].[id просмотра].&amp;[92926]"/>
            <x15:cachedUniqueName index="29960" name="[Диапазон].[id просмотра].&amp;[92930]"/>
            <x15:cachedUniqueName index="29961" name="[Диапазон].[id просмотра].&amp;[92935]"/>
            <x15:cachedUniqueName index="29962" name="[Диапазон].[id просмотра].&amp;[92940]"/>
            <x15:cachedUniqueName index="29963" name="[Диапазон].[id просмотра].&amp;[92944]"/>
            <x15:cachedUniqueName index="29964" name="[Диапазон].[id просмотра].&amp;[92947]"/>
            <x15:cachedUniqueName index="29965" name="[Диапазон].[id просмотра].&amp;[92949]"/>
            <x15:cachedUniqueName index="29966" name="[Диапазон].[id просмотра].&amp;[92952]"/>
            <x15:cachedUniqueName index="29967" name="[Диапазон].[id просмотра].&amp;[92956]"/>
            <x15:cachedUniqueName index="29968" name="[Диапазон].[id просмотра].&amp;[92961]"/>
            <x15:cachedUniqueName index="29969" name="[Диапазон].[id просмотра].&amp;[92962]"/>
            <x15:cachedUniqueName index="29970" name="[Диапазон].[id просмотра].&amp;[92966]"/>
            <x15:cachedUniqueName index="29971" name="[Диапазон].[id просмотра].&amp;[92969]"/>
            <x15:cachedUniqueName index="29972" name="[Диапазон].[id просмотра].&amp;[92974]"/>
            <x15:cachedUniqueName index="29973" name="[Диапазон].[id просмотра].&amp;[92979]"/>
            <x15:cachedUniqueName index="29974" name="[Диапазон].[id просмотра].&amp;[92983]"/>
            <x15:cachedUniqueName index="29975" name="[Диапазон].[id просмотра].&amp;[92985]"/>
            <x15:cachedUniqueName index="29976" name="[Диапазон].[id просмотра].&amp;[92988]"/>
            <x15:cachedUniqueName index="29977" name="[Диапазон].[id просмотра].&amp;[92993]"/>
            <x15:cachedUniqueName index="29978" name="[Диапазон].[id просмотра].&amp;[92995]"/>
            <x15:cachedUniqueName index="29979" name="[Диапазон].[id просмотра].&amp;[92997]"/>
            <x15:cachedUniqueName index="29980" name="[Диапазон].[id просмотра].&amp;[93002]"/>
            <x15:cachedUniqueName index="29981" name="[Диапазон].[id просмотра].&amp;[93007]"/>
            <x15:cachedUniqueName index="29982" name="[Диапазон].[id просмотра].&amp;[93012]"/>
            <x15:cachedUniqueName index="29983" name="[Диапазон].[id просмотра].&amp;[93013]"/>
            <x15:cachedUniqueName index="29984" name="[Диапазон].[id просмотра].&amp;[93015]"/>
            <x15:cachedUniqueName index="29985" name="[Диапазон].[id просмотра].&amp;[93018]"/>
            <x15:cachedUniqueName index="29986" name="[Диапазон].[id просмотра].&amp;[93019]"/>
            <x15:cachedUniqueName index="29987" name="[Диапазон].[id просмотра].&amp;[93024]"/>
            <x15:cachedUniqueName index="29988" name="[Диапазон].[id просмотра].&amp;[93028]"/>
            <x15:cachedUniqueName index="29989" name="[Диапазон].[id просмотра].&amp;[93029]"/>
            <x15:cachedUniqueName index="29990" name="[Диапазон].[id просмотра].&amp;[93034]"/>
            <x15:cachedUniqueName index="29991" name="[Диапазон].[id просмотра].&amp;[93037]"/>
            <x15:cachedUniqueName index="29992" name="[Диапазон].[id просмотра].&amp;[93041]"/>
            <x15:cachedUniqueName index="29993" name="[Диапазон].[id просмотра].&amp;[93042]"/>
            <x15:cachedUniqueName index="29994" name="[Диапазон].[id просмотра].&amp;[93047]"/>
            <x15:cachedUniqueName index="29995" name="[Диапазон].[id просмотра].&amp;[93051]"/>
            <x15:cachedUniqueName index="29996" name="[Диапазон].[id просмотра].&amp;[93052]"/>
            <x15:cachedUniqueName index="29997" name="[Диапазон].[id просмотра].&amp;[93053]"/>
            <x15:cachedUniqueName index="29998" name="[Диапазон].[id просмотра].&amp;[93055]"/>
            <x15:cachedUniqueName index="29999" name="[Диапазон].[id просмотра].&amp;[93060]"/>
            <x15:cachedUniqueName index="30000" name="[Диапазон].[id просмотра].&amp;[93063]"/>
            <x15:cachedUniqueName index="30001" name="[Диапазон].[id просмотра].&amp;[93064]"/>
            <x15:cachedUniqueName index="30002" name="[Диапазон].[id просмотра].&amp;[93066]"/>
            <x15:cachedUniqueName index="30003" name="[Диапазон].[id просмотра].&amp;[93068]"/>
            <x15:cachedUniqueName index="30004" name="[Диапазон].[id просмотра].&amp;[93073]"/>
            <x15:cachedUniqueName index="30005" name="[Диапазон].[id просмотра].&amp;[93074]"/>
            <x15:cachedUniqueName index="30006" name="[Диапазон].[id просмотра].&amp;[93079]"/>
            <x15:cachedUniqueName index="30007" name="[Диапазон].[id просмотра].&amp;[93080]"/>
            <x15:cachedUniqueName index="30008" name="[Диапазон].[id просмотра].&amp;[93081]"/>
            <x15:cachedUniqueName index="30009" name="[Диапазон].[id просмотра].&amp;[93086]"/>
            <x15:cachedUniqueName index="30010" name="[Диапазон].[id просмотра].&amp;[93087]"/>
            <x15:cachedUniqueName index="30011" name="[Диапазон].[id просмотра].&amp;[93088]"/>
            <x15:cachedUniqueName index="30012" name="[Диапазон].[id просмотра].&amp;[93091]"/>
            <x15:cachedUniqueName index="30013" name="[Диапазон].[id просмотра].&amp;[93092]"/>
            <x15:cachedUniqueName index="30014" name="[Диапазон].[id просмотра].&amp;[93096]"/>
            <x15:cachedUniqueName index="30015" name="[Диапазон].[id просмотра].&amp;[93101]"/>
            <x15:cachedUniqueName index="30016" name="[Диапазон].[id просмотра].&amp;[93103]"/>
            <x15:cachedUniqueName index="30017" name="[Диапазон].[id просмотра].&amp;[93106]"/>
            <x15:cachedUniqueName index="30018" name="[Диапазон].[id просмотра].&amp;[93109]"/>
            <x15:cachedUniqueName index="30019" name="[Диапазон].[id просмотра].&amp;[93111]"/>
            <x15:cachedUniqueName index="30020" name="[Диапазон].[id просмотра].&amp;[93114]"/>
            <x15:cachedUniqueName index="30021" name="[Диапазон].[id просмотра].&amp;[93118]"/>
            <x15:cachedUniqueName index="30022" name="[Диапазон].[id просмотра].&amp;[93119]"/>
            <x15:cachedUniqueName index="30023" name="[Диапазон].[id просмотра].&amp;[93120]"/>
            <x15:cachedUniqueName index="30024" name="[Диапазон].[id просмотра].&amp;[93123]"/>
            <x15:cachedUniqueName index="30025" name="[Диапазон].[id просмотра].&amp;[93125]"/>
            <x15:cachedUniqueName index="30026" name="[Диапазон].[id просмотра].&amp;[93129]"/>
            <x15:cachedUniqueName index="30027" name="[Диапазон].[id просмотра].&amp;[93134]"/>
            <x15:cachedUniqueName index="30028" name="[Диапазон].[id просмотра].&amp;[93137]"/>
            <x15:cachedUniqueName index="30029" name="[Диапазон].[id просмотра].&amp;[93141]"/>
            <x15:cachedUniqueName index="30030" name="[Диапазон].[id просмотра].&amp;[93143]"/>
            <x15:cachedUniqueName index="30031" name="[Диапазон].[id просмотра].&amp;[93144]"/>
            <x15:cachedUniqueName index="30032" name="[Диапазон].[id просмотра].&amp;[93147]"/>
            <x15:cachedUniqueName index="30033" name="[Диапазон].[id просмотра].&amp;[93148]"/>
            <x15:cachedUniqueName index="30034" name="[Диапазон].[id просмотра].&amp;[93151]"/>
            <x15:cachedUniqueName index="30035" name="[Диапазон].[id просмотра].&amp;[93156]"/>
            <x15:cachedUniqueName index="30036" name="[Диапазон].[id просмотра].&amp;[93161]"/>
            <x15:cachedUniqueName index="30037" name="[Диапазон].[id просмотра].&amp;[93165]"/>
            <x15:cachedUniqueName index="30038" name="[Диапазон].[id просмотра].&amp;[93168]"/>
            <x15:cachedUniqueName index="30039" name="[Диапазон].[id просмотра].&amp;[93173]"/>
            <x15:cachedUniqueName index="30040" name="[Диапазон].[id просмотра].&amp;[93177]"/>
            <x15:cachedUniqueName index="30041" name="[Диапазон].[id просмотра].&amp;[93182]"/>
            <x15:cachedUniqueName index="30042" name="[Диапазон].[id просмотра].&amp;[93185]"/>
            <x15:cachedUniqueName index="30043" name="[Диапазон].[id просмотра].&amp;[93189]"/>
            <x15:cachedUniqueName index="30044" name="[Диапазон].[id просмотра].&amp;[93190]"/>
            <x15:cachedUniqueName index="30045" name="[Диапазон].[id просмотра].&amp;[93192]"/>
            <x15:cachedUniqueName index="30046" name="[Диапазон].[id просмотра].&amp;[93195]"/>
            <x15:cachedUniqueName index="30047" name="[Диапазон].[id просмотра].&amp;[93196]"/>
            <x15:cachedUniqueName index="30048" name="[Диапазон].[id просмотра].&amp;[93201]"/>
            <x15:cachedUniqueName index="30049" name="[Диапазон].[id просмотра].&amp;[93205]"/>
            <x15:cachedUniqueName index="30050" name="[Диапазон].[id просмотра].&amp;[93206]"/>
            <x15:cachedUniqueName index="30051" name="[Диапазон].[id просмотра].&amp;[93211]"/>
            <x15:cachedUniqueName index="30052" name="[Диапазон].[id просмотра].&amp;[93216]"/>
            <x15:cachedUniqueName index="30053" name="[Диапазон].[id просмотра].&amp;[93217]"/>
            <x15:cachedUniqueName index="30054" name="[Диапазон].[id просмотра].&amp;[93218]"/>
            <x15:cachedUniqueName index="30055" name="[Диапазон].[id просмотра].&amp;[93219]"/>
            <x15:cachedUniqueName index="30056" name="[Диапазон].[id просмотра].&amp;[93220]"/>
            <x15:cachedUniqueName index="30057" name="[Диапазон].[id просмотра].&amp;[93221]"/>
            <x15:cachedUniqueName index="30058" name="[Диапазон].[id просмотра].&amp;[93224]"/>
            <x15:cachedUniqueName index="30059" name="[Диапазон].[id просмотра].&amp;[93228]"/>
            <x15:cachedUniqueName index="30060" name="[Диапазон].[id просмотра].&amp;[93233]"/>
            <x15:cachedUniqueName index="30061" name="[Диапазон].[id просмотра].&amp;[93237]"/>
            <x15:cachedUniqueName index="30062" name="[Диапазон].[id просмотра].&amp;[93241]"/>
            <x15:cachedUniqueName index="30063" name="[Диапазон].[id просмотра].&amp;[93243]"/>
            <x15:cachedUniqueName index="30064" name="[Диапазон].[id просмотра].&amp;[93248]"/>
            <x15:cachedUniqueName index="30065" name="[Диапазон].[id просмотра].&amp;[93249]"/>
            <x15:cachedUniqueName index="30066" name="[Диапазон].[id просмотра].&amp;[93252]"/>
            <x15:cachedUniqueName index="30067" name="[Диапазон].[id просмотра].&amp;[93255]"/>
            <x15:cachedUniqueName index="30068" name="[Диапазон].[id просмотра].&amp;[93256]"/>
            <x15:cachedUniqueName index="30069" name="[Диапазон].[id просмотра].&amp;[93259]"/>
            <x15:cachedUniqueName index="30070" name="[Диапазон].[id просмотра].&amp;[93263]"/>
            <x15:cachedUniqueName index="30071" name="[Диапазон].[id просмотра].&amp;[93264]"/>
            <x15:cachedUniqueName index="30072" name="[Диапазон].[id просмотра].&amp;[93269]"/>
            <x15:cachedUniqueName index="30073" name="[Диапазон].[id просмотра].&amp;[93274]"/>
            <x15:cachedUniqueName index="30074" name="[Диапазон].[id просмотра].&amp;[93275]"/>
            <x15:cachedUniqueName index="30075" name="[Диапазон].[id просмотра].&amp;[93277]"/>
            <x15:cachedUniqueName index="30076" name="[Диапазон].[id просмотра].&amp;[93281]"/>
            <x15:cachedUniqueName index="30077" name="[Диапазон].[id просмотра].&amp;[93284]"/>
            <x15:cachedUniqueName index="30078" name="[Диапазон].[id просмотра].&amp;[93286]"/>
            <x15:cachedUniqueName index="30079" name="[Диапазон].[id просмотра].&amp;[93291]"/>
            <x15:cachedUniqueName index="30080" name="[Диапазон].[id просмотра].&amp;[93296]"/>
            <x15:cachedUniqueName index="30081" name="[Диапазон].[id просмотра].&amp;[93300]"/>
            <x15:cachedUniqueName index="30082" name="[Диапазон].[id просмотра].&amp;[93302]"/>
            <x15:cachedUniqueName index="30083" name="[Диапазон].[id просмотра].&amp;[93306]"/>
            <x15:cachedUniqueName index="30084" name="[Диапазон].[id просмотра].&amp;[93308]"/>
            <x15:cachedUniqueName index="30085" name="[Диапазон].[id просмотра].&amp;[93310]"/>
            <x15:cachedUniqueName index="30086" name="[Диапазон].[id просмотра].&amp;[93312]"/>
            <x15:cachedUniqueName index="30087" name="[Диапазон].[id просмотра].&amp;[93317]"/>
            <x15:cachedUniqueName index="30088" name="[Диапазон].[id просмотра].&amp;[93322]"/>
            <x15:cachedUniqueName index="30089" name="[Диапазон].[id просмотра].&amp;[93327]"/>
            <x15:cachedUniqueName index="30090" name="[Диапазон].[id просмотра].&amp;[93330]"/>
            <x15:cachedUniqueName index="30091" name="[Диапазон].[id просмотра].&amp;[93333]"/>
            <x15:cachedUniqueName index="30092" name="[Диапазон].[id просмотра].&amp;[93335]"/>
            <x15:cachedUniqueName index="30093" name="[Диапазон].[id просмотра].&amp;[93337]"/>
            <x15:cachedUniqueName index="30094" name="[Диапазон].[id просмотра].&amp;[93341]"/>
            <x15:cachedUniqueName index="30095" name="[Диапазон].[id просмотра].&amp;[93345]"/>
            <x15:cachedUniqueName index="30096" name="[Диапазон].[id просмотра].&amp;[93346]"/>
            <x15:cachedUniqueName index="30097" name="[Диапазон].[id просмотра].&amp;[93350]"/>
            <x15:cachedUniqueName index="30098" name="[Диапазон].[id просмотра].&amp;[93355]"/>
            <x15:cachedUniqueName index="30099" name="[Диапазон].[id просмотра].&amp;[93359]"/>
            <x15:cachedUniqueName index="30100" name="[Диапазон].[id просмотра].&amp;[93362]"/>
            <x15:cachedUniqueName index="30101" name="[Диапазон].[id просмотра].&amp;[93363]"/>
            <x15:cachedUniqueName index="30102" name="[Диапазон].[id просмотра].&amp;[93364]"/>
            <x15:cachedUniqueName index="30103" name="[Диапазон].[id просмотра].&amp;[93369]"/>
            <x15:cachedUniqueName index="30104" name="[Диапазон].[id просмотра].&amp;[93374]"/>
            <x15:cachedUniqueName index="30105" name="[Диапазон].[id просмотра].&amp;[93379]"/>
            <x15:cachedUniqueName index="30106" name="[Диапазон].[id просмотра].&amp;[93382]"/>
            <x15:cachedUniqueName index="30107" name="[Диапазон].[id просмотра].&amp;[93384]"/>
            <x15:cachedUniqueName index="30108" name="[Диапазон].[id просмотра].&amp;[93385]"/>
            <x15:cachedUniqueName index="30109" name="[Диапазон].[id просмотра].&amp;[93388]"/>
            <x15:cachedUniqueName index="30110" name="[Диапазон].[id просмотра].&amp;[93392]"/>
            <x15:cachedUniqueName index="30111" name="[Диапазон].[id просмотра].&amp;[93396]"/>
            <x15:cachedUniqueName index="30112" name="[Диапазон].[id просмотра].&amp;[93401]"/>
            <x15:cachedUniqueName index="30113" name="[Диапазон].[id просмотра].&amp;[93406]"/>
            <x15:cachedUniqueName index="30114" name="[Диапазон].[id просмотра].&amp;[93409]"/>
            <x15:cachedUniqueName index="30115" name="[Диапазон].[id просмотра].&amp;[93412]"/>
            <x15:cachedUniqueName index="30116" name="[Диапазон].[id просмотра].&amp;[93413]"/>
            <x15:cachedUniqueName index="30117" name="[Диапазон].[id просмотра].&amp;[93414]"/>
            <x15:cachedUniqueName index="30118" name="[Диапазон].[id просмотра].&amp;[93417]"/>
            <x15:cachedUniqueName index="30119" name="[Диапазон].[id просмотра].&amp;[93420]"/>
            <x15:cachedUniqueName index="30120" name="[Диапазон].[id просмотра].&amp;[93421]"/>
            <x15:cachedUniqueName index="30121" name="[Диапазон].[id просмотра].&amp;[93426]"/>
            <x15:cachedUniqueName index="30122" name="[Диапазон].[id просмотра].&amp;[93429]"/>
            <x15:cachedUniqueName index="30123" name="[Диапазон].[id просмотра].&amp;[93432]"/>
            <x15:cachedUniqueName index="30124" name="[Диапазон].[id просмотра].&amp;[93436]"/>
            <x15:cachedUniqueName index="30125" name="[Диапазон].[id просмотра].&amp;[93439]"/>
            <x15:cachedUniqueName index="30126" name="[Диапазон].[id просмотра].&amp;[93442]"/>
            <x15:cachedUniqueName index="30127" name="[Диапазон].[id просмотра].&amp;[93443]"/>
            <x15:cachedUniqueName index="30128" name="[Диапазон].[id просмотра].&amp;[93448]"/>
            <x15:cachedUniqueName index="30129" name="[Диапазон].[id просмотра].&amp;[93449]"/>
            <x15:cachedUniqueName index="30130" name="[Диапазон].[id просмотра].&amp;[93454]"/>
            <x15:cachedUniqueName index="30131" name="[Диапазон].[id просмотра].&amp;[93459]"/>
            <x15:cachedUniqueName index="30132" name="[Диапазон].[id просмотра].&amp;[93463]"/>
            <x15:cachedUniqueName index="30133" name="[Диапазон].[id просмотра].&amp;[93467]"/>
            <x15:cachedUniqueName index="30134" name="[Диапазон].[id просмотра].&amp;[93472]"/>
            <x15:cachedUniqueName index="30135" name="[Диапазон].[id просмотра].&amp;[93474]"/>
            <x15:cachedUniqueName index="30136" name="[Диапазон].[id просмотра].&amp;[93478]"/>
            <x15:cachedUniqueName index="30137" name="[Диапазон].[id просмотра].&amp;[93482]"/>
            <x15:cachedUniqueName index="30138" name="[Диапазон].[id просмотра].&amp;[93485]"/>
            <x15:cachedUniqueName index="30139" name="[Диапазон].[id просмотра].&amp;[93490]"/>
            <x15:cachedUniqueName index="30140" name="[Диапазон].[id просмотра].&amp;[93493]"/>
            <x15:cachedUniqueName index="30141" name="[Диапазон].[id просмотра].&amp;[93496]"/>
            <x15:cachedUniqueName index="30142" name="[Диапазон].[id просмотра].&amp;[93499]"/>
            <x15:cachedUniqueName index="30143" name="[Диапазон].[id просмотра].&amp;[93501]"/>
            <x15:cachedUniqueName index="30144" name="[Диапазон].[id просмотра].&amp;[93504]"/>
            <x15:cachedUniqueName index="30145" name="[Диапазон].[id просмотра].&amp;[93507]"/>
            <x15:cachedUniqueName index="30146" name="[Диапазон].[id просмотра].&amp;[93509]"/>
            <x15:cachedUniqueName index="30147" name="[Диапазон].[id просмотра].&amp;[93514]"/>
            <x15:cachedUniqueName index="30148" name="[Диапазон].[id просмотра].&amp;[93518]"/>
            <x15:cachedUniqueName index="30149" name="[Диапазон].[id просмотра].&amp;[93521]"/>
            <x15:cachedUniqueName index="30150" name="[Диапазон].[id просмотра].&amp;[93523]"/>
            <x15:cachedUniqueName index="30151" name="[Диапазон].[id просмотра].&amp;[93525]"/>
            <x15:cachedUniqueName index="30152" name="[Диапазон].[id просмотра].&amp;[93530]"/>
            <x15:cachedUniqueName index="30153" name="[Диапазон].[id просмотра].&amp;[93533]"/>
            <x15:cachedUniqueName index="30154" name="[Диапазон].[id просмотра].&amp;[93536]"/>
            <x15:cachedUniqueName index="30155" name="[Диапазон].[id просмотра].&amp;[93541]"/>
            <x15:cachedUniqueName index="30156" name="[Диапазон].[id просмотра].&amp;[93542]"/>
            <x15:cachedUniqueName index="30157" name="[Диапазон].[id просмотра].&amp;[93545]"/>
            <x15:cachedUniqueName index="30158" name="[Диапазон].[id просмотра].&amp;[93547]"/>
            <x15:cachedUniqueName index="30159" name="[Диапазон].[id просмотра].&amp;[93550]"/>
            <x15:cachedUniqueName index="30160" name="[Диапазон].[id просмотра].&amp;[93552]"/>
            <x15:cachedUniqueName index="30161" name="[Диапазон].[id просмотра].&amp;[93554]"/>
            <x15:cachedUniqueName index="30162" name="[Диапазон].[id просмотра].&amp;[93556]"/>
            <x15:cachedUniqueName index="30163" name="[Диапазон].[id просмотра].&amp;[93559]"/>
            <x15:cachedUniqueName index="30164" name="[Диапазон].[id просмотра].&amp;[93560]"/>
            <x15:cachedUniqueName index="30165" name="[Диапазон].[id просмотра].&amp;[93561]"/>
            <x15:cachedUniqueName index="30166" name="[Диапазон].[id просмотра].&amp;[93564]"/>
            <x15:cachedUniqueName index="30167" name="[Диапазон].[id просмотра].&amp;[93569]"/>
            <x15:cachedUniqueName index="30168" name="[Диапазон].[id просмотра].&amp;[93572]"/>
            <x15:cachedUniqueName index="30169" name="[Диапазон].[id просмотра].&amp;[93574]"/>
            <x15:cachedUniqueName index="30170" name="[Диапазон].[id просмотра].&amp;[93577]"/>
            <x15:cachedUniqueName index="30171" name="[Диапазон].[id просмотра].&amp;[93579]"/>
            <x15:cachedUniqueName index="30172" name="[Диапазон].[id просмотра].&amp;[93584]"/>
            <x15:cachedUniqueName index="30173" name="[Диапазон].[id просмотра].&amp;[93589]"/>
            <x15:cachedUniqueName index="30174" name="[Диапазон].[id просмотра].&amp;[93592]"/>
            <x15:cachedUniqueName index="30175" name="[Диапазон].[id просмотра].&amp;[93597]"/>
            <x15:cachedUniqueName index="30176" name="[Диапазон].[id просмотра].&amp;[93601]"/>
            <x15:cachedUniqueName index="30177" name="[Диапазон].[id просмотра].&amp;[93603]"/>
            <x15:cachedUniqueName index="30178" name="[Диапазон].[id просмотра].&amp;[93605]"/>
            <x15:cachedUniqueName index="30179" name="[Диапазон].[id просмотра].&amp;[93610]"/>
            <x15:cachedUniqueName index="30180" name="[Диапазон].[id просмотра].&amp;[93614]"/>
            <x15:cachedUniqueName index="30181" name="[Диапазон].[id просмотра].&amp;[93616]"/>
            <x15:cachedUniqueName index="30182" name="[Диапазон].[id просмотра].&amp;[93619]"/>
            <x15:cachedUniqueName index="30183" name="[Диапазон].[id просмотра].&amp;[93620]"/>
            <x15:cachedUniqueName index="30184" name="[Диапазон].[id просмотра].&amp;[93623]"/>
            <x15:cachedUniqueName index="30185" name="[Диапазон].[id просмотра].&amp;[93627]"/>
            <x15:cachedUniqueName index="30186" name="[Диапазон].[id просмотра].&amp;[93631]"/>
            <x15:cachedUniqueName index="30187" name="[Диапазон].[id просмотра].&amp;[93633]"/>
            <x15:cachedUniqueName index="30188" name="[Диапазон].[id просмотра].&amp;[93634]"/>
            <x15:cachedUniqueName index="30189" name="[Диапазон].[id просмотра].&amp;[93635]"/>
            <x15:cachedUniqueName index="30190" name="[Диапазон].[id просмотра].&amp;[93640]"/>
            <x15:cachedUniqueName index="30191" name="[Диапазон].[id просмотра].&amp;[93643]"/>
            <x15:cachedUniqueName index="30192" name="[Диапазон].[id просмотра].&amp;[93647]"/>
            <x15:cachedUniqueName index="30193" name="[Диапазон].[id просмотра].&amp;[93651]"/>
            <x15:cachedUniqueName index="30194" name="[Диапазон].[id просмотра].&amp;[93655]"/>
            <x15:cachedUniqueName index="30195" name="[Диапазон].[id просмотра].&amp;[93660]"/>
            <x15:cachedUniqueName index="30196" name="[Диапазон].[id просмотра].&amp;[93662]"/>
            <x15:cachedUniqueName index="30197" name="[Диапазон].[id просмотра].&amp;[93667]"/>
            <x15:cachedUniqueName index="30198" name="[Диапазон].[id просмотра].&amp;[93671]"/>
            <x15:cachedUniqueName index="30199" name="[Диапазон].[id просмотра].&amp;[93675]"/>
            <x15:cachedUniqueName index="30200" name="[Диапазон].[id просмотра].&amp;[93680]"/>
            <x15:cachedUniqueName index="30201" name="[Диапазон].[id просмотра].&amp;[93685]"/>
            <x15:cachedUniqueName index="30202" name="[Диапазон].[id просмотра].&amp;[93686]"/>
            <x15:cachedUniqueName index="30203" name="[Диапазон].[id просмотра].&amp;[93689]"/>
            <x15:cachedUniqueName index="30204" name="[Диапазон].[id просмотра].&amp;[93694]"/>
            <x15:cachedUniqueName index="30205" name="[Диапазон].[id просмотра].&amp;[93697]"/>
            <x15:cachedUniqueName index="30206" name="[Диапазон].[id просмотра].&amp;[93701]"/>
            <x15:cachedUniqueName index="30207" name="[Диапазон].[id просмотра].&amp;[93706]"/>
            <x15:cachedUniqueName index="30208" name="[Диапазон].[id просмотра].&amp;[93708]"/>
            <x15:cachedUniqueName index="30209" name="[Диапазон].[id просмотра].&amp;[93710]"/>
            <x15:cachedUniqueName index="30210" name="[Диапазон].[id просмотра].&amp;[93712]"/>
            <x15:cachedUniqueName index="30211" name="[Диапазон].[id просмотра].&amp;[93714]"/>
            <x15:cachedUniqueName index="30212" name="[Диапазон].[id просмотра].&amp;[93718]"/>
            <x15:cachedUniqueName index="30213" name="[Диапазон].[id просмотра].&amp;[93720]"/>
            <x15:cachedUniqueName index="30214" name="[Диапазон].[id просмотра].&amp;[93725]"/>
            <x15:cachedUniqueName index="30215" name="[Диапазон].[id просмотра].&amp;[93730]"/>
            <x15:cachedUniqueName index="30216" name="[Диапазон].[id просмотра].&amp;[93733]"/>
            <x15:cachedUniqueName index="30217" name="[Диапазон].[id просмотра].&amp;[93734]"/>
            <x15:cachedUniqueName index="30218" name="[Диапазон].[id просмотра].&amp;[93737]"/>
            <x15:cachedUniqueName index="30219" name="[Диапазон].[id просмотра].&amp;[93738]"/>
            <x15:cachedUniqueName index="30220" name="[Диапазон].[id просмотра].&amp;[93742]"/>
            <x15:cachedUniqueName index="30221" name="[Диапазон].[id просмотра].&amp;[93747]"/>
            <x15:cachedUniqueName index="30222" name="[Диапазон].[id просмотра].&amp;[93750]"/>
            <x15:cachedUniqueName index="30223" name="[Диапазон].[id просмотра].&amp;[93752]"/>
            <x15:cachedUniqueName index="30224" name="[Диапазон].[id просмотра].&amp;[93756]"/>
            <x15:cachedUniqueName index="30225" name="[Диапазон].[id просмотра].&amp;[93760]"/>
            <x15:cachedUniqueName index="30226" name="[Диапазон].[id просмотра].&amp;[93764]"/>
            <x15:cachedUniqueName index="30227" name="[Диапазон].[id просмотра].&amp;[93765]"/>
            <x15:cachedUniqueName index="30228" name="[Диапазон].[id просмотра].&amp;[93769]"/>
            <x15:cachedUniqueName index="30229" name="[Диапазон].[id просмотра].&amp;[93772]"/>
            <x15:cachedUniqueName index="30230" name="[Диапазон].[id просмотра].&amp;[93777]"/>
            <x15:cachedUniqueName index="30231" name="[Диапазон].[id просмотра].&amp;[93780]"/>
            <x15:cachedUniqueName index="30232" name="[Диапазон].[id просмотра].&amp;[93782]"/>
            <x15:cachedUniqueName index="30233" name="[Диапазон].[id просмотра].&amp;[93785]"/>
            <x15:cachedUniqueName index="30234" name="[Диапазон].[id просмотра].&amp;[93787]"/>
            <x15:cachedUniqueName index="30235" name="[Диапазон].[id просмотра].&amp;[93788]"/>
            <x15:cachedUniqueName index="30236" name="[Диапазон].[id просмотра].&amp;[93791]"/>
            <x15:cachedUniqueName index="30237" name="[Диапазон].[id просмотра].&amp;[93794]"/>
            <x15:cachedUniqueName index="30238" name="[Диапазон].[id просмотра].&amp;[93799]"/>
            <x15:cachedUniqueName index="30239" name="[Диапазон].[id просмотра].&amp;[93804]"/>
            <x15:cachedUniqueName index="30240" name="[Диапазон].[id просмотра].&amp;[93807]"/>
            <x15:cachedUniqueName index="30241" name="[Диапазон].[id просмотра].&amp;[93809]"/>
            <x15:cachedUniqueName index="30242" name="[Диапазон].[id просмотра].&amp;[93810]"/>
            <x15:cachedUniqueName index="30243" name="[Диапазон].[id просмотра].&amp;[93811]"/>
            <x15:cachedUniqueName index="30244" name="[Диапазон].[id просмотра].&amp;[93816]"/>
            <x15:cachedUniqueName index="30245" name="[Диапазон].[id просмотра].&amp;[93821]"/>
            <x15:cachedUniqueName index="30246" name="[Диапазон].[id просмотра].&amp;[93826]"/>
            <x15:cachedUniqueName index="30247" name="[Диапазон].[id просмотра].&amp;[93829]"/>
            <x15:cachedUniqueName index="30248" name="[Диапазон].[id просмотра].&amp;[93832]"/>
            <x15:cachedUniqueName index="30249" name="[Диапазон].[id просмотра].&amp;[93834]"/>
            <x15:cachedUniqueName index="30250" name="[Диапазон].[id просмотра].&amp;[93838]"/>
            <x15:cachedUniqueName index="30251" name="[Диапазон].[id просмотра].&amp;[93843]"/>
            <x15:cachedUniqueName index="30252" name="[Диапазон].[id просмотра].&amp;[93847]"/>
            <x15:cachedUniqueName index="30253" name="[Диапазон].[id просмотра].&amp;[93850]"/>
            <x15:cachedUniqueName index="30254" name="[Диапазон].[id просмотра].&amp;[93855]"/>
            <x15:cachedUniqueName index="30255" name="[Диапазон].[id просмотра].&amp;[93859]"/>
            <x15:cachedUniqueName index="30256" name="[Диапазон].[id просмотра].&amp;[93860]"/>
            <x15:cachedUniqueName index="30257" name="[Диапазон].[id просмотра].&amp;[93862]"/>
            <x15:cachedUniqueName index="30258" name="[Диапазон].[id просмотра].&amp;[93866]"/>
            <x15:cachedUniqueName index="30259" name="[Диапазон].[id просмотра].&amp;[93871]"/>
            <x15:cachedUniqueName index="30260" name="[Диапазон].[id просмотра].&amp;[93872]"/>
            <x15:cachedUniqueName index="30261" name="[Диапазон].[id просмотра].&amp;[93873]"/>
            <x15:cachedUniqueName index="30262" name="[Диапазон].[id просмотра].&amp;[93878]"/>
            <x15:cachedUniqueName index="30263" name="[Диапазон].[id просмотра].&amp;[93880]"/>
            <x15:cachedUniqueName index="30264" name="[Диапазон].[id просмотра].&amp;[93882]"/>
            <x15:cachedUniqueName index="30265" name="[Диапазон].[id просмотра].&amp;[93887]"/>
            <x15:cachedUniqueName index="30266" name="[Диапазон].[id просмотра].&amp;[93889]"/>
            <x15:cachedUniqueName index="30267" name="[Диапазон].[id просмотра].&amp;[93893]"/>
            <x15:cachedUniqueName index="30268" name="[Диапазон].[id просмотра].&amp;[93894]"/>
            <x15:cachedUniqueName index="30269" name="[Диапазон].[id просмотра].&amp;[93899]"/>
            <x15:cachedUniqueName index="30270" name="[Диапазон].[id просмотра].&amp;[93903]"/>
            <x15:cachedUniqueName index="30271" name="[Диапазон].[id просмотра].&amp;[93908]"/>
            <x15:cachedUniqueName index="30272" name="[Диапазон].[id просмотра].&amp;[93911]"/>
            <x15:cachedUniqueName index="30273" name="[Диапазон].[id просмотра].&amp;[93916]"/>
            <x15:cachedUniqueName index="30274" name="[Диапазон].[id просмотра].&amp;[93918]"/>
            <x15:cachedUniqueName index="30275" name="[Диапазон].[id просмотра].&amp;[93921]"/>
            <x15:cachedUniqueName index="30276" name="[Диапазон].[id просмотра].&amp;[93924]"/>
            <x15:cachedUniqueName index="30277" name="[Диапазон].[id просмотра].&amp;[93927]"/>
            <x15:cachedUniqueName index="30278" name="[Диапазон].[id просмотра].&amp;[93928]"/>
            <x15:cachedUniqueName index="30279" name="[Диапазон].[id просмотра].&amp;[93932]"/>
            <x15:cachedUniqueName index="30280" name="[Диапазон].[id просмотра].&amp;[93936]"/>
            <x15:cachedUniqueName index="30281" name="[Диапазон].[id просмотра].&amp;[93938]"/>
            <x15:cachedUniqueName index="30282" name="[Диапазон].[id просмотра].&amp;[93941]"/>
            <x15:cachedUniqueName index="30283" name="[Диапазон].[id просмотра].&amp;[93945]"/>
            <x15:cachedUniqueName index="30284" name="[Диапазон].[id просмотра].&amp;[93949]"/>
            <x15:cachedUniqueName index="30285" name="[Диапазон].[id просмотра].&amp;[93952]"/>
            <x15:cachedUniqueName index="30286" name="[Диапазон].[id просмотра].&amp;[93953]"/>
            <x15:cachedUniqueName index="30287" name="[Диапазон].[id просмотра].&amp;[93954]"/>
            <x15:cachedUniqueName index="30288" name="[Диапазон].[id просмотра].&amp;[93959]"/>
            <x15:cachedUniqueName index="30289" name="[Диапазон].[id просмотра].&amp;[93964]"/>
            <x15:cachedUniqueName index="30290" name="[Диапазон].[id просмотра].&amp;[93967]"/>
            <x15:cachedUniqueName index="30291" name="[Диапазон].[id просмотра].&amp;[93972]"/>
            <x15:cachedUniqueName index="30292" name="[Диапазон].[id просмотра].&amp;[93976]"/>
            <x15:cachedUniqueName index="30293" name="[Диапазон].[id просмотра].&amp;[93978]"/>
            <x15:cachedUniqueName index="30294" name="[Диапазон].[id просмотра].&amp;[93979]"/>
            <x15:cachedUniqueName index="30295" name="[Диапазон].[id просмотра].&amp;[93980]"/>
            <x15:cachedUniqueName index="30296" name="[Диапазон].[id просмотра].&amp;[93982]"/>
            <x15:cachedUniqueName index="30297" name="[Диапазон].[id просмотра].&amp;[93985]"/>
            <x15:cachedUniqueName index="30298" name="[Диапазон].[id просмотра].&amp;[93986]"/>
            <x15:cachedUniqueName index="30299" name="[Диапазон].[id просмотра].&amp;[93991]"/>
            <x15:cachedUniqueName index="30300" name="[Диапазон].[id просмотра].&amp;[93992]"/>
            <x15:cachedUniqueName index="30301" name="[Диапазон].[id просмотра].&amp;[93997]"/>
            <x15:cachedUniqueName index="30302" name="[Диапазон].[id просмотра].&amp;[93999]"/>
            <x15:cachedUniqueName index="30303" name="[Диапазон].[id просмотра].&amp;[94003]"/>
            <x15:cachedUniqueName index="30304" name="[Диапазон].[id просмотра].&amp;[94004]"/>
            <x15:cachedUniqueName index="30305" name="[Диапазон].[id просмотра].&amp;[94007]"/>
            <x15:cachedUniqueName index="30306" name="[Диапазон].[id просмотра].&amp;[94012]"/>
            <x15:cachedUniqueName index="30307" name="[Диапазон].[id просмотра].&amp;[94014]"/>
            <x15:cachedUniqueName index="30308" name="[Диапазон].[id просмотра].&amp;[94016]"/>
            <x15:cachedUniqueName index="30309" name="[Диапазон].[id просмотра].&amp;[94017]"/>
            <x15:cachedUniqueName index="30310" name="[Диапазон].[id просмотра].&amp;[94019]"/>
            <x15:cachedUniqueName index="30311" name="[Диапазон].[id просмотра].&amp;[94024]"/>
            <x15:cachedUniqueName index="30312" name="[Диапазон].[id просмотра].&amp;[94026]"/>
            <x15:cachedUniqueName index="30313" name="[Диапазон].[id просмотра].&amp;[94030]"/>
            <x15:cachedUniqueName index="30314" name="[Диапазон].[id просмотра].&amp;[94032]"/>
            <x15:cachedUniqueName index="30315" name="[Диапазон].[id просмотра].&amp;[94036]"/>
            <x15:cachedUniqueName index="30316" name="[Диапазон].[id просмотра].&amp;[94038]"/>
            <x15:cachedUniqueName index="30317" name="[Диапазон].[id просмотра].&amp;[94040]"/>
            <x15:cachedUniqueName index="30318" name="[Диапазон].[id просмотра].&amp;[94043]"/>
            <x15:cachedUniqueName index="30319" name="[Диапазон].[id просмотра].&amp;[94046]"/>
            <x15:cachedUniqueName index="30320" name="[Диапазон].[id просмотра].&amp;[94050]"/>
            <x15:cachedUniqueName index="30321" name="[Диапазон].[id просмотра].&amp;[94052]"/>
            <x15:cachedUniqueName index="30322" name="[Диапазон].[id просмотра].&amp;[94054]"/>
            <x15:cachedUniqueName index="30323" name="[Диапазон].[id просмотра].&amp;[94059]"/>
            <x15:cachedUniqueName index="30324" name="[Диапазон].[id просмотра].&amp;[94062]"/>
            <x15:cachedUniqueName index="30325" name="[Диапазон].[id просмотра].&amp;[94066]"/>
            <x15:cachedUniqueName index="30326" name="[Диапазон].[id просмотра].&amp;[94069]"/>
            <x15:cachedUniqueName index="30327" name="[Диапазон].[id просмотра].&amp;[94070]"/>
            <x15:cachedUniqueName index="30328" name="[Диапазон].[id просмотра].&amp;[94072]"/>
            <x15:cachedUniqueName index="30329" name="[Диапазон].[id просмотра].&amp;[94073]"/>
            <x15:cachedUniqueName index="30330" name="[Диапазон].[id просмотра].&amp;[94074]"/>
            <x15:cachedUniqueName index="30331" name="[Диапазон].[id просмотра].&amp;[94075]"/>
            <x15:cachedUniqueName index="30332" name="[Диапазон].[id просмотра].&amp;[94077]"/>
            <x15:cachedUniqueName index="30333" name="[Диапазон].[id просмотра].&amp;[94079]"/>
            <x15:cachedUniqueName index="30334" name="[Диапазон].[id просмотра].&amp;[94084]"/>
            <x15:cachedUniqueName index="30335" name="[Диапазон].[id просмотра].&amp;[94086]"/>
            <x15:cachedUniqueName index="30336" name="[Диапазон].[id просмотра].&amp;[94090]"/>
            <x15:cachedUniqueName index="30337" name="[Диапазон].[id просмотра].&amp;[94091]"/>
            <x15:cachedUniqueName index="30338" name="[Диапазон].[id просмотра].&amp;[94094]"/>
            <x15:cachedUniqueName index="30339" name="[Диапазон].[id просмотра].&amp;[94096]"/>
            <x15:cachedUniqueName index="30340" name="[Диапазон].[id просмотра].&amp;[94101]"/>
            <x15:cachedUniqueName index="30341" name="[Диапазон].[id просмотра].&amp;[94103]"/>
            <x15:cachedUniqueName index="30342" name="[Диапазон].[id просмотра].&amp;[94106]"/>
            <x15:cachedUniqueName index="30343" name="[Диапазон].[id просмотра].&amp;[94110]"/>
            <x15:cachedUniqueName index="30344" name="[Диапазон].[id просмотра].&amp;[94111]"/>
            <x15:cachedUniqueName index="30345" name="[Диапазон].[id просмотра].&amp;[94112]"/>
            <x15:cachedUniqueName index="30346" name="[Диапазон].[id просмотра].&amp;[94116]"/>
            <x15:cachedUniqueName index="30347" name="[Диапазон].[id просмотра].&amp;[94120]"/>
            <x15:cachedUniqueName index="30348" name="[Диапазон].[id просмотра].&amp;[94121]"/>
            <x15:cachedUniqueName index="30349" name="[Диапазон].[id просмотра].&amp;[94122]"/>
            <x15:cachedUniqueName index="30350" name="[Диапазон].[id просмотра].&amp;[94126]"/>
            <x15:cachedUniqueName index="30351" name="[Диапазон].[id просмотра].&amp;[94127]"/>
            <x15:cachedUniqueName index="30352" name="[Диапазон].[id просмотра].&amp;[94129]"/>
            <x15:cachedUniqueName index="30353" name="[Диапазон].[id просмотра].&amp;[94132]"/>
            <x15:cachedUniqueName index="30354" name="[Диапазон].[id просмотра].&amp;[94134]"/>
            <x15:cachedUniqueName index="30355" name="[Диапазон].[id просмотра].&amp;[94137]"/>
            <x15:cachedUniqueName index="30356" name="[Диапазон].[id просмотра].&amp;[94138]"/>
            <x15:cachedUniqueName index="30357" name="[Диапазон].[id просмотра].&amp;[94139]"/>
            <x15:cachedUniqueName index="30358" name="[Диапазон].[id просмотра].&amp;[94140]"/>
            <x15:cachedUniqueName index="30359" name="[Диапазон].[id просмотра].&amp;[94145]"/>
            <x15:cachedUniqueName index="30360" name="[Диапазон].[id просмотра].&amp;[94148]"/>
            <x15:cachedUniqueName index="30361" name="[Диапазон].[id просмотра].&amp;[94150]"/>
            <x15:cachedUniqueName index="30362" name="[Диапазон].[id просмотра].&amp;[94154]"/>
            <x15:cachedUniqueName index="30363" name="[Диапазон].[id просмотра].&amp;[94159]"/>
            <x15:cachedUniqueName index="30364" name="[Диапазон].[id просмотра].&amp;[94161]"/>
            <x15:cachedUniqueName index="30365" name="[Диапазон].[id просмотра].&amp;[94163]"/>
            <x15:cachedUniqueName index="30366" name="[Диапазон].[id просмотра].&amp;[94164]"/>
            <x15:cachedUniqueName index="30367" name="[Диапазон].[id просмотра].&amp;[94169]"/>
            <x15:cachedUniqueName index="30368" name="[Диапазон].[id просмотра].&amp;[94171]"/>
            <x15:cachedUniqueName index="30369" name="[Диапазон].[id просмотра].&amp;[94176]"/>
            <x15:cachedUniqueName index="30370" name="[Диапазон].[id просмотра].&amp;[94178]"/>
            <x15:cachedUniqueName index="30371" name="[Диапазон].[id просмотра].&amp;[94180]"/>
            <x15:cachedUniqueName index="30372" name="[Диапазон].[id просмотра].&amp;[94181]"/>
            <x15:cachedUniqueName index="30373" name="[Диапазон].[id просмотра].&amp;[94184]"/>
            <x15:cachedUniqueName index="30374" name="[Диапазон].[id просмотра].&amp;[94188]"/>
            <x15:cachedUniqueName index="30375" name="[Диапазон].[id просмотра].&amp;[94191]"/>
            <x15:cachedUniqueName index="30376" name="[Диапазон].[id просмотра].&amp;[94196]"/>
            <x15:cachedUniqueName index="30377" name="[Диапазон].[id просмотра].&amp;[94200]"/>
            <x15:cachedUniqueName index="30378" name="[Диапазон].[id просмотра].&amp;[94204]"/>
            <x15:cachedUniqueName index="30379" name="[Диапазон].[id просмотра].&amp;[94209]"/>
            <x15:cachedUniqueName index="30380" name="[Диапазон].[id просмотра].&amp;[94212]"/>
            <x15:cachedUniqueName index="30381" name="[Диапазон].[id просмотра].&amp;[94217]"/>
            <x15:cachedUniqueName index="30382" name="[Диапазон].[id просмотра].&amp;[94222]"/>
            <x15:cachedUniqueName index="30383" name="[Диапазон].[id просмотра].&amp;[94225]"/>
            <x15:cachedUniqueName index="30384" name="[Диапазон].[id просмотра].&amp;[94230]"/>
            <x15:cachedUniqueName index="30385" name="[Диапазон].[id просмотра].&amp;[94232]"/>
            <x15:cachedUniqueName index="30386" name="[Диапазон].[id просмотра].&amp;[94233]"/>
            <x15:cachedUniqueName index="30387" name="[Диапазон].[id просмотра].&amp;[94234]"/>
            <x15:cachedUniqueName index="30388" name="[Диапазон].[id просмотра].&amp;[94238]"/>
            <x15:cachedUniqueName index="30389" name="[Диапазон].[id просмотра].&amp;[94240]"/>
            <x15:cachedUniqueName index="30390" name="[Диапазон].[id просмотра].&amp;[94244]"/>
            <x15:cachedUniqueName index="30391" name="[Диапазон].[id просмотра].&amp;[94249]"/>
            <x15:cachedUniqueName index="30392" name="[Диапазон].[id просмотра].&amp;[94250]"/>
            <x15:cachedUniqueName index="30393" name="[Диапазон].[id просмотра].&amp;[94252]"/>
            <x15:cachedUniqueName index="30394" name="[Диапазон].[id просмотра].&amp;[94254]"/>
            <x15:cachedUniqueName index="30395" name="[Диапазон].[id просмотра].&amp;[94257]"/>
            <x15:cachedUniqueName index="30396" name="[Диапазон].[id просмотра].&amp;[94262]"/>
            <x15:cachedUniqueName index="30397" name="[Диапазон].[id просмотра].&amp;[94266]"/>
            <x15:cachedUniqueName index="30398" name="[Диапазон].[id просмотра].&amp;[94270]"/>
            <x15:cachedUniqueName index="30399" name="[Диапазон].[id просмотра].&amp;[94273]"/>
            <x15:cachedUniqueName index="30400" name="[Диапазон].[id просмотра].&amp;[94277]"/>
            <x15:cachedUniqueName index="30401" name="[Диапазон].[id просмотра].&amp;[94278]"/>
            <x15:cachedUniqueName index="30402" name="[Диапазон].[id просмотра].&amp;[94279]"/>
            <x15:cachedUniqueName index="30403" name="[Диапазон].[id просмотра].&amp;[94284]"/>
            <x15:cachedUniqueName index="30404" name="[Диапазон].[id просмотра].&amp;[94286]"/>
            <x15:cachedUniqueName index="30405" name="[Диапазон].[id просмотра].&amp;[94290]"/>
            <x15:cachedUniqueName index="30406" name="[Диапазон].[id просмотра].&amp;[94294]"/>
            <x15:cachedUniqueName index="30407" name="[Диапазон].[id просмотра].&amp;[94299]"/>
            <x15:cachedUniqueName index="30408" name="[Диапазон].[id просмотра].&amp;[94300]"/>
            <x15:cachedUniqueName index="30409" name="[Диапазон].[id просмотра].&amp;[94302]"/>
            <x15:cachedUniqueName index="30410" name="[Диапазон].[id просмотра].&amp;[94304]"/>
            <x15:cachedUniqueName index="30411" name="[Диапазон].[id просмотра].&amp;[94305]"/>
            <x15:cachedUniqueName index="30412" name="[Диапазон].[id просмотра].&amp;[94310]"/>
            <x15:cachedUniqueName index="30413" name="[Диапазон].[id просмотра].&amp;[94314]"/>
            <x15:cachedUniqueName index="30414" name="[Диапазон].[id просмотра].&amp;[94318]"/>
            <x15:cachedUniqueName index="30415" name="[Диапазон].[id просмотра].&amp;[94319]"/>
            <x15:cachedUniqueName index="30416" name="[Диапазон].[id просмотра].&amp;[94323]"/>
            <x15:cachedUniqueName index="30417" name="[Диапазон].[id просмотра].&amp;[94326]"/>
            <x15:cachedUniqueName index="30418" name="[Диапазон].[id просмотра].&amp;[94331]"/>
            <x15:cachedUniqueName index="30419" name="[Диапазон].[id просмотра].&amp;[94333]"/>
            <x15:cachedUniqueName index="30420" name="[Диапазон].[id просмотра].&amp;[94336]"/>
            <x15:cachedUniqueName index="30421" name="[Диапазон].[id просмотра].&amp;[94339]"/>
            <x15:cachedUniqueName index="30422" name="[Диапазон].[id просмотра].&amp;[94340]"/>
            <x15:cachedUniqueName index="30423" name="[Диапазон].[id просмотра].&amp;[94345]"/>
            <x15:cachedUniqueName index="30424" name="[Диапазон].[id просмотра].&amp;[94346]"/>
            <x15:cachedUniqueName index="30425" name="[Диапазон].[id просмотра].&amp;[94349]"/>
            <x15:cachedUniqueName index="30426" name="[Диапазон].[id просмотра].&amp;[94350]"/>
            <x15:cachedUniqueName index="30427" name="[Диапазон].[id просмотра].&amp;[94355]"/>
            <x15:cachedUniqueName index="30428" name="[Диапазон].[id просмотра].&amp;[94356]"/>
            <x15:cachedUniqueName index="30429" name="[Диапазон].[id просмотра].&amp;[94357]"/>
            <x15:cachedUniqueName index="30430" name="[Диапазон].[id просмотра].&amp;[94362]"/>
            <x15:cachedUniqueName index="30431" name="[Диапазон].[id просмотра].&amp;[94365]"/>
            <x15:cachedUniqueName index="30432" name="[Диапазон].[id просмотра].&amp;[94369]"/>
            <x15:cachedUniqueName index="30433" name="[Диапазон].[id просмотра].&amp;[94374]"/>
            <x15:cachedUniqueName index="30434" name="[Диапазон].[id просмотра].&amp;[94379]"/>
            <x15:cachedUniqueName index="30435" name="[Диапазон].[id просмотра].&amp;[94380]"/>
            <x15:cachedUniqueName index="30436" name="[Диапазон].[id просмотра].&amp;[94385]"/>
            <x15:cachedUniqueName index="30437" name="[Диапазон].[id просмотра].&amp;[94390]"/>
            <x15:cachedUniqueName index="30438" name="[Диапазон].[id просмотра].&amp;[94393]"/>
            <x15:cachedUniqueName index="30439" name="[Диапазон].[id просмотра].&amp;[94394]"/>
            <x15:cachedUniqueName index="30440" name="[Диапазон].[id просмотра].&amp;[94396]"/>
            <x15:cachedUniqueName index="30441" name="[Диапазон].[id просмотра].&amp;[94397]"/>
            <x15:cachedUniqueName index="30442" name="[Диапазон].[id просмотра].&amp;[94399]"/>
            <x15:cachedUniqueName index="30443" name="[Диапазон].[id просмотра].&amp;[94403]"/>
            <x15:cachedUniqueName index="30444" name="[Диапазон].[id просмотра].&amp;[94406]"/>
            <x15:cachedUniqueName index="30445" name="[Диапазон].[id просмотра].&amp;[94409]"/>
            <x15:cachedUniqueName index="30446" name="[Диапазон].[id просмотра].&amp;[94414]"/>
            <x15:cachedUniqueName index="30447" name="[Диапазон].[id просмотра].&amp;[94416]"/>
            <x15:cachedUniqueName index="30448" name="[Диапазон].[id просмотра].&amp;[94421]"/>
            <x15:cachedUniqueName index="30449" name="[Диапазон].[id просмотра].&amp;[94426]"/>
            <x15:cachedUniqueName index="30450" name="[Диапазон].[id просмотра].&amp;[94427]"/>
            <x15:cachedUniqueName index="30451" name="[Диапазон].[id просмотра].&amp;[94430]"/>
            <x15:cachedUniqueName index="30452" name="[Диапазон].[id просмотра].&amp;[94432]"/>
            <x15:cachedUniqueName index="30453" name="[Диапазон].[id просмотра].&amp;[94433]"/>
            <x15:cachedUniqueName index="30454" name="[Диапазон].[id просмотра].&amp;[94437]"/>
            <x15:cachedUniqueName index="30455" name="[Диапазон].[id просмотра].&amp;[94438]"/>
            <x15:cachedUniqueName index="30456" name="[Диапазон].[id просмотра].&amp;[94443]"/>
            <x15:cachedUniqueName index="30457" name="[Диапазон].[id просмотра].&amp;[94444]"/>
            <x15:cachedUniqueName index="30458" name="[Диапазон].[id просмотра].&amp;[94448]"/>
            <x15:cachedUniqueName index="30459" name="[Диапазон].[id просмотра].&amp;[94453]"/>
            <x15:cachedUniqueName index="30460" name="[Диапазон].[id просмотра].&amp;[94457]"/>
            <x15:cachedUniqueName index="30461" name="[Диапазон].[id просмотра].&amp;[94458]"/>
            <x15:cachedUniqueName index="30462" name="[Диапазон].[id просмотра].&amp;[94459]"/>
            <x15:cachedUniqueName index="30463" name="[Диапазон].[id просмотра].&amp;[94464]"/>
            <x15:cachedUniqueName index="30464" name="[Диапазон].[id просмотра].&amp;[94466]"/>
            <x15:cachedUniqueName index="30465" name="[Диапазон].[id просмотра].&amp;[94471]"/>
            <x15:cachedUniqueName index="30466" name="[Диапазон].[id просмотра].&amp;[94476]"/>
            <x15:cachedUniqueName index="30467" name="[Диапазон].[id просмотра].&amp;[94480]"/>
            <x15:cachedUniqueName index="30468" name="[Диапазон].[id просмотра].&amp;[94485]"/>
            <x15:cachedUniqueName index="30469" name="[Диапазон].[id просмотра].&amp;[94487]"/>
            <x15:cachedUniqueName index="30470" name="[Диапазон].[id просмотра].&amp;[94490]"/>
            <x15:cachedUniqueName index="30471" name="[Диапазон].[id просмотра].&amp;[94492]"/>
            <x15:cachedUniqueName index="30472" name="[Диапазон].[id просмотра].&amp;[94493]"/>
            <x15:cachedUniqueName index="30473" name="[Диапазон].[id просмотра].&amp;[94495]"/>
            <x15:cachedUniqueName index="30474" name="[Диапазон].[id просмотра].&amp;[94498]"/>
            <x15:cachedUniqueName index="30475" name="[Диапазон].[id просмотра].&amp;[94500]"/>
            <x15:cachedUniqueName index="30476" name="[Диапазон].[id просмотра].&amp;[94503]"/>
            <x15:cachedUniqueName index="30477" name="[Диапазон].[id просмотра].&amp;[94506]"/>
            <x15:cachedUniqueName index="30478" name="[Диапазон].[id просмотра].&amp;[94508]"/>
            <x15:cachedUniqueName index="30479" name="[Диапазон].[id просмотра].&amp;[94509]"/>
            <x15:cachedUniqueName index="30480" name="[Диапазон].[id просмотра].&amp;[94511]"/>
            <x15:cachedUniqueName index="30481" name="[Диапазон].[id просмотра].&amp;[94516]"/>
            <x15:cachedUniqueName index="30482" name="[Диапазон].[id просмотра].&amp;[94521]"/>
            <x15:cachedUniqueName index="30483" name="[Диапазон].[id просмотра].&amp;[94526]"/>
            <x15:cachedUniqueName index="30484" name="[Диапазон].[id просмотра].&amp;[94528]"/>
            <x15:cachedUniqueName index="30485" name="[Диапазон].[id просмотра].&amp;[94532]"/>
            <x15:cachedUniqueName index="30486" name="[Диапазон].[id просмотра].&amp;[94536]"/>
            <x15:cachedUniqueName index="30487" name="[Диапазон].[id просмотра].&amp;[94539]"/>
            <x15:cachedUniqueName index="30488" name="[Диапазон].[id просмотра].&amp;[94542]"/>
            <x15:cachedUniqueName index="30489" name="[Диапазон].[id просмотра].&amp;[94547]"/>
            <x15:cachedUniqueName index="30490" name="[Диапазон].[id просмотра].&amp;[94549]"/>
            <x15:cachedUniqueName index="30491" name="[Диапазон].[id просмотра].&amp;[94550]"/>
            <x15:cachedUniqueName index="30492" name="[Диапазон].[id просмотра].&amp;[94552]"/>
            <x15:cachedUniqueName index="30493" name="[Диапазон].[id просмотра].&amp;[94553]"/>
            <x15:cachedUniqueName index="30494" name="[Диапазон].[id просмотра].&amp;[94555]"/>
            <x15:cachedUniqueName index="30495" name="[Диапазон].[id просмотра].&amp;[94559]"/>
            <x15:cachedUniqueName index="30496" name="[Диапазон].[id просмотра].&amp;[94564]"/>
            <x15:cachedUniqueName index="30497" name="[Диапазон].[id просмотра].&amp;[94567]"/>
            <x15:cachedUniqueName index="30498" name="[Диапазон].[id просмотра].&amp;[94570]"/>
            <x15:cachedUniqueName index="30499" name="[Диапазон].[id просмотра].&amp;[94572]"/>
            <x15:cachedUniqueName index="30500" name="[Диапазон].[id просмотра].&amp;[94574]"/>
            <x15:cachedUniqueName index="30501" name="[Диапазон].[id просмотра].&amp;[94577]"/>
            <x15:cachedUniqueName index="30502" name="[Диапазон].[id просмотра].&amp;[94580]"/>
            <x15:cachedUniqueName index="30503" name="[Диапазон].[id просмотра].&amp;[94584]"/>
            <x15:cachedUniqueName index="30504" name="[Диапазон].[id просмотра].&amp;[94585]"/>
            <x15:cachedUniqueName index="30505" name="[Диапазон].[id просмотра].&amp;[94590]"/>
            <x15:cachedUniqueName index="30506" name="[Диапазон].[id просмотра].&amp;[94593]"/>
            <x15:cachedUniqueName index="30507" name="[Диапазон].[id просмотра].&amp;[94597]"/>
            <x15:cachedUniqueName index="30508" name="[Диапазон].[id просмотра].&amp;[94601]"/>
            <x15:cachedUniqueName index="30509" name="[Диапазон].[id просмотра].&amp;[94606]"/>
            <x15:cachedUniqueName index="30510" name="[Диапазон].[id просмотра].&amp;[94607]"/>
            <x15:cachedUniqueName index="30511" name="[Диапазон].[id просмотра].&amp;[94609]"/>
            <x15:cachedUniqueName index="30512" name="[Диапазон].[id просмотра].&amp;[94611]"/>
            <x15:cachedUniqueName index="30513" name="[Диапазон].[id просмотра].&amp;[94613]"/>
            <x15:cachedUniqueName index="30514" name="[Диапазон].[id просмотра].&amp;[94618]"/>
            <x15:cachedUniqueName index="30515" name="[Диапазон].[id просмотра].&amp;[94620]"/>
            <x15:cachedUniqueName index="30516" name="[Диапазон].[id просмотра].&amp;[94622]"/>
            <x15:cachedUniqueName index="30517" name="[Диапазон].[id просмотра].&amp;[94626]"/>
            <x15:cachedUniqueName index="30518" name="[Диапазон].[id просмотра].&amp;[94627]"/>
            <x15:cachedUniqueName index="30519" name="[Диапазон].[id просмотра].&amp;[94628]"/>
            <x15:cachedUniqueName index="30520" name="[Диапазон].[id просмотра].&amp;[94630]"/>
            <x15:cachedUniqueName index="30521" name="[Диапазон].[id просмотра].&amp;[94631]"/>
            <x15:cachedUniqueName index="30522" name="[Диапазон].[id просмотра].&amp;[94636]"/>
            <x15:cachedUniqueName index="30523" name="[Диапазон].[id просмотра].&amp;[94638]"/>
            <x15:cachedUniqueName index="30524" name="[Диапазон].[id просмотра].&amp;[94641]"/>
            <x15:cachedUniqueName index="30525" name="[Диапазон].[id просмотра].&amp;[94644]"/>
            <x15:cachedUniqueName index="30526" name="[Диапазон].[id просмотра].&amp;[94645]"/>
            <x15:cachedUniqueName index="30527" name="[Диапазон].[id просмотра].&amp;[94648]"/>
            <x15:cachedUniqueName index="30528" name="[Диапазон].[id просмотра].&amp;[94653]"/>
            <x15:cachedUniqueName index="30529" name="[Диапазон].[id просмотра].&amp;[94654]"/>
            <x15:cachedUniqueName index="30530" name="[Диапазон].[id просмотра].&amp;[94656]"/>
            <x15:cachedUniqueName index="30531" name="[Диапазон].[id просмотра].&amp;[94661]"/>
            <x15:cachedUniqueName index="30532" name="[Диапазон].[id просмотра].&amp;[94665]"/>
            <x15:cachedUniqueName index="30533" name="[Диапазон].[id просмотра].&amp;[94670]"/>
            <x15:cachedUniqueName index="30534" name="[Диапазон].[id просмотра].&amp;[94675]"/>
            <x15:cachedUniqueName index="30535" name="[Диапазон].[id просмотра].&amp;[94676]"/>
            <x15:cachedUniqueName index="30536" name="[Диапазон].[id просмотра].&amp;[94678]"/>
            <x15:cachedUniqueName index="30537" name="[Диапазон].[id просмотра].&amp;[94679]"/>
            <x15:cachedUniqueName index="30538" name="[Диапазон].[id просмотра].&amp;[94684]"/>
            <x15:cachedUniqueName index="30539" name="[Диапазон].[id просмотра].&amp;[94688]"/>
            <x15:cachedUniqueName index="30540" name="[Диапазон].[id просмотра].&amp;[94690]"/>
            <x15:cachedUniqueName index="30541" name="[Диапазон].[id просмотра].&amp;[94694]"/>
            <x15:cachedUniqueName index="30542" name="[Диапазон].[id просмотра].&amp;[94695]"/>
            <x15:cachedUniqueName index="30543" name="[Диапазон].[id просмотра].&amp;[94700]"/>
            <x15:cachedUniqueName index="30544" name="[Диапазон].[id просмотра].&amp;[94701]"/>
            <x15:cachedUniqueName index="30545" name="[Диапазон].[id просмотра].&amp;[94705]"/>
            <x15:cachedUniqueName index="30546" name="[Диапазон].[id просмотра].&amp;[94707]"/>
            <x15:cachedUniqueName index="30547" name="[Диапазон].[id просмотра].&amp;[94710]"/>
            <x15:cachedUniqueName index="30548" name="[Диапазон].[id просмотра].&amp;[94712]"/>
            <x15:cachedUniqueName index="30549" name="[Диапазон].[id просмотра].&amp;[94717]"/>
            <x15:cachedUniqueName index="30550" name="[Диапазон].[id просмотра].&amp;[94721]"/>
            <x15:cachedUniqueName index="30551" name="[Диапазон].[id просмотра].&amp;[94722]"/>
            <x15:cachedUniqueName index="30552" name="[Диапазон].[id просмотра].&amp;[94726]"/>
            <x15:cachedUniqueName index="30553" name="[Диапазон].[id просмотра].&amp;[94728]"/>
            <x15:cachedUniqueName index="30554" name="[Диапазон].[id просмотра].&amp;[94730]"/>
            <x15:cachedUniqueName index="30555" name="[Диапазон].[id просмотра].&amp;[94732]"/>
            <x15:cachedUniqueName index="30556" name="[Диапазон].[id просмотра].&amp;[94734]"/>
            <x15:cachedUniqueName index="30557" name="[Диапазон].[id просмотра].&amp;[94738]"/>
            <x15:cachedUniqueName index="30558" name="[Диапазон].[id просмотра].&amp;[94739]"/>
            <x15:cachedUniqueName index="30559" name="[Диапазон].[id просмотра].&amp;[94744]"/>
            <x15:cachedUniqueName index="30560" name="[Диапазон].[id просмотра].&amp;[94745]"/>
            <x15:cachedUniqueName index="30561" name="[Диапазон].[id просмотра].&amp;[94746]"/>
            <x15:cachedUniqueName index="30562" name="[Диапазон].[id просмотра].&amp;[94750]"/>
            <x15:cachedUniqueName index="30563" name="[Диапазон].[id просмотра].&amp;[94751]"/>
            <x15:cachedUniqueName index="30564" name="[Диапазон].[id просмотра].&amp;[94752]"/>
            <x15:cachedUniqueName index="30565" name="[Диапазон].[id просмотра].&amp;[94755]"/>
            <x15:cachedUniqueName index="30566" name="[Диапазон].[id просмотра].&amp;[94756]"/>
            <x15:cachedUniqueName index="30567" name="[Диапазон].[id просмотра].&amp;[94760]"/>
            <x15:cachedUniqueName index="30568" name="[Диапазон].[id просмотра].&amp;[94764]"/>
            <x15:cachedUniqueName index="30569" name="[Диапазон].[id просмотра].&amp;[94767]"/>
            <x15:cachedUniqueName index="30570" name="[Диапазон].[id просмотра].&amp;[94772]"/>
            <x15:cachedUniqueName index="30571" name="[Диапазон].[id просмотра].&amp;[94775]"/>
            <x15:cachedUniqueName index="30572" name="[Диапазон].[id просмотра].&amp;[94778]"/>
            <x15:cachedUniqueName index="30573" name="[Диапазон].[id просмотра].&amp;[94783]"/>
            <x15:cachedUniqueName index="30574" name="[Диапазон].[id просмотра].&amp;[94786]"/>
            <x15:cachedUniqueName index="30575" name="[Диапазон].[id просмотра].&amp;[94789]"/>
            <x15:cachedUniqueName index="30576" name="[Диапазон].[id просмотра].&amp;[94792]"/>
            <x15:cachedUniqueName index="30577" name="[Диапазон].[id просмотра].&amp;[94797]"/>
            <x15:cachedUniqueName index="30578" name="[Диапазон].[id просмотра].&amp;[94799]"/>
            <x15:cachedUniqueName index="30579" name="[Диапазон].[id просмотра].&amp;[94800]"/>
            <x15:cachedUniqueName index="30580" name="[Диапазон].[id просмотра].&amp;[94804]"/>
            <x15:cachedUniqueName index="30581" name="[Диапазон].[id просмотра].&amp;[94808]"/>
            <x15:cachedUniqueName index="30582" name="[Диапазон].[id просмотра].&amp;[94813]"/>
            <x15:cachedUniqueName index="30583" name="[Диапазон].[id просмотра].&amp;[94815]"/>
            <x15:cachedUniqueName index="30584" name="[Диапазон].[id просмотра].&amp;[94817]"/>
            <x15:cachedUniqueName index="30585" name="[Диапазон].[id просмотра].&amp;[94820]"/>
            <x15:cachedUniqueName index="30586" name="[Диапазон].[id просмотра].&amp;[94824]"/>
            <x15:cachedUniqueName index="30587" name="[Диапазон].[id просмотра].&amp;[94828]"/>
            <x15:cachedUniqueName index="30588" name="[Диапазон].[id просмотра].&amp;[94829]"/>
            <x15:cachedUniqueName index="30589" name="[Диапазон].[id просмотра].&amp;[94830]"/>
            <x15:cachedUniqueName index="30590" name="[Диапазон].[id просмотра].&amp;[94833]"/>
            <x15:cachedUniqueName index="30591" name="[Диапазон].[id просмотра].&amp;[94837]"/>
            <x15:cachedUniqueName index="30592" name="[Диапазон].[id просмотра].&amp;[94841]"/>
            <x15:cachedUniqueName index="30593" name="[Диапазон].[id просмотра].&amp;[94845]"/>
            <x15:cachedUniqueName index="30594" name="[Диапазон].[id просмотра].&amp;[94850]"/>
            <x15:cachedUniqueName index="30595" name="[Диапазон].[id просмотра].&amp;[94855]"/>
            <x15:cachedUniqueName index="30596" name="[Диапазон].[id просмотра].&amp;[94860]"/>
            <x15:cachedUniqueName index="30597" name="[Диапазон].[id просмотра].&amp;[94861]"/>
            <x15:cachedUniqueName index="30598" name="[Диапазон].[id просмотра].&amp;[94865]"/>
            <x15:cachedUniqueName index="30599" name="[Диапазон].[id просмотра].&amp;[94869]"/>
            <x15:cachedUniqueName index="30600" name="[Диапазон].[id просмотра].&amp;[94870]"/>
            <x15:cachedUniqueName index="30601" name="[Диапазон].[id просмотра].&amp;[94872]"/>
            <x15:cachedUniqueName index="30602" name="[Диапазон].[id просмотра].&amp;[94877]"/>
            <x15:cachedUniqueName index="30603" name="[Диапазон].[id просмотра].&amp;[94882]"/>
            <x15:cachedUniqueName index="30604" name="[Диапазон].[id просмотра].&amp;[94883]"/>
            <x15:cachedUniqueName index="30605" name="[Диапазон].[id просмотра].&amp;[94887]"/>
            <x15:cachedUniqueName index="30606" name="[Диапазон].[id просмотра].&amp;[94889]"/>
            <x15:cachedUniqueName index="30607" name="[Диапазон].[id просмотра].&amp;[94890]"/>
            <x15:cachedUniqueName index="30608" name="[Диапазон].[id просмотра].&amp;[94894]"/>
            <x15:cachedUniqueName index="30609" name="[Диапазон].[id просмотра].&amp;[94898]"/>
            <x15:cachedUniqueName index="30610" name="[Диапазон].[id просмотра].&amp;[94901]"/>
            <x15:cachedUniqueName index="30611" name="[Диапазон].[id просмотра].&amp;[94903]"/>
            <x15:cachedUniqueName index="30612" name="[Диапазон].[id просмотра].&amp;[94908]"/>
            <x15:cachedUniqueName index="30613" name="[Диапазон].[id просмотра].&amp;[94912]"/>
            <x15:cachedUniqueName index="30614" name="[Диапазон].[id просмотра].&amp;[94916]"/>
            <x15:cachedUniqueName index="30615" name="[Диапазон].[id просмотра].&amp;[94921]"/>
            <x15:cachedUniqueName index="30616" name="[Диапазон].[id просмотра].&amp;[94924]"/>
            <x15:cachedUniqueName index="30617" name="[Диапазон].[id просмотра].&amp;[94925]"/>
            <x15:cachedUniqueName index="30618" name="[Диапазон].[id просмотра].&amp;[94927]"/>
            <x15:cachedUniqueName index="30619" name="[Диапазон].[id просмотра].&amp;[94931]"/>
            <x15:cachedUniqueName index="30620" name="[Диапазон].[id просмотра].&amp;[94935]"/>
            <x15:cachedUniqueName index="30621" name="[Диапазон].[id просмотра].&amp;[94938]"/>
            <x15:cachedUniqueName index="30622" name="[Диапазон].[id просмотра].&amp;[94942]"/>
            <x15:cachedUniqueName index="30623" name="[Диапазон].[id просмотра].&amp;[94946]"/>
            <x15:cachedUniqueName index="30624" name="[Диапазон].[id просмотра].&amp;[94950]"/>
            <x15:cachedUniqueName index="30625" name="[Диапазон].[id просмотра].&amp;[94951]"/>
            <x15:cachedUniqueName index="30626" name="[Диапазон].[id просмотра].&amp;[94953]"/>
            <x15:cachedUniqueName index="30627" name="[Диапазон].[id просмотра].&amp;[94958]"/>
            <x15:cachedUniqueName index="30628" name="[Диапазон].[id просмотра].&amp;[94962]"/>
            <x15:cachedUniqueName index="30629" name="[Диапазон].[id просмотра].&amp;[94966]"/>
            <x15:cachedUniqueName index="30630" name="[Диапазон].[id просмотра].&amp;[94968]"/>
            <x15:cachedUniqueName index="30631" name="[Диапазон].[id просмотра].&amp;[94973]"/>
            <x15:cachedUniqueName index="30632" name="[Диапазон].[id просмотра].&amp;[94974]"/>
            <x15:cachedUniqueName index="30633" name="[Диапазон].[id просмотра].&amp;[94978]"/>
            <x15:cachedUniqueName index="30634" name="[Диапазон].[id просмотра].&amp;[94979]"/>
            <x15:cachedUniqueName index="30635" name="[Диапазон].[id просмотра].&amp;[94984]"/>
            <x15:cachedUniqueName index="30636" name="[Диапазон].[id просмотра].&amp;[94989]"/>
            <x15:cachedUniqueName index="30637" name="[Диапазон].[id просмотра].&amp;[94994]"/>
            <x15:cachedUniqueName index="30638" name="[Диапазон].[id просмотра].&amp;[94999]"/>
            <x15:cachedUniqueName index="30639" name="[Диапазон].[id просмотра].&amp;[95004]"/>
            <x15:cachedUniqueName index="30640" name="[Диапазон].[id просмотра].&amp;[95007]"/>
            <x15:cachedUniqueName index="30641" name="[Диапазон].[id просмотра].&amp;[95011]"/>
            <x15:cachedUniqueName index="30642" name="[Диапазон].[id просмотра].&amp;[95014]"/>
            <x15:cachedUniqueName index="30643" name="[Диапазон].[id просмотра].&amp;[95016]"/>
            <x15:cachedUniqueName index="30644" name="[Диапазон].[id просмотра].&amp;[95019]"/>
            <x15:cachedUniqueName index="30645" name="[Диапазон].[id просмотра].&amp;[95022]"/>
            <x15:cachedUniqueName index="30646" name="[Диапазон].[id просмотра].&amp;[95024]"/>
            <x15:cachedUniqueName index="30647" name="[Диапазон].[id просмотра].&amp;[95025]"/>
            <x15:cachedUniqueName index="30648" name="[Диапазон].[id просмотра].&amp;[95029]"/>
            <x15:cachedUniqueName index="30649" name="[Диапазон].[id просмотра].&amp;[95034]"/>
            <x15:cachedUniqueName index="30650" name="[Диапазон].[id просмотра].&amp;[95037]"/>
            <x15:cachedUniqueName index="30651" name="[Диапазон].[id просмотра].&amp;[95038]"/>
            <x15:cachedUniqueName index="30652" name="[Диапазон].[id просмотра].&amp;[95041]"/>
            <x15:cachedUniqueName index="30653" name="[Диапазон].[id просмотра].&amp;[95042]"/>
            <x15:cachedUniqueName index="30654" name="[Диапазон].[id просмотра].&amp;[95047]"/>
            <x15:cachedUniqueName index="30655" name="[Диапазон].[id просмотра].&amp;[95051]"/>
            <x15:cachedUniqueName index="30656" name="[Диапазон].[id просмотра].&amp;[95052]"/>
            <x15:cachedUniqueName index="30657" name="[Диапазон].[id просмотра].&amp;[95055]"/>
            <x15:cachedUniqueName index="30658" name="[Диапазон].[id просмотра].&amp;[95060]"/>
            <x15:cachedUniqueName index="30659" name="[Диапазон].[id просмотра].&amp;[95061]"/>
            <x15:cachedUniqueName index="30660" name="[Диапазон].[id просмотра].&amp;[95066]"/>
            <x15:cachedUniqueName index="30661" name="[Диапазон].[id просмотра].&amp;[95070]"/>
            <x15:cachedUniqueName index="30662" name="[Диапазон].[id просмотра].&amp;[95071]"/>
            <x15:cachedUniqueName index="30663" name="[Диапазон].[id просмотра].&amp;[95073]"/>
            <x15:cachedUniqueName index="30664" name="[Диапазон].[id просмотра].&amp;[95078]"/>
            <x15:cachedUniqueName index="30665" name="[Диапазон].[id просмотра].&amp;[95083]"/>
            <x15:cachedUniqueName index="30666" name="[Диапазон].[id просмотра].&amp;[95085]"/>
            <x15:cachedUniqueName index="30667" name="[Диапазон].[id просмотра].&amp;[95089]"/>
            <x15:cachedUniqueName index="30668" name="[Диапазон].[id просмотра].&amp;[95093]"/>
            <x15:cachedUniqueName index="30669" name="[Диапазон].[id просмотра].&amp;[95097]"/>
            <x15:cachedUniqueName index="30670" name="[Диапазон].[id просмотра].&amp;[95100]"/>
            <x15:cachedUniqueName index="30671" name="[Диапазон].[id просмотра].&amp;[95103]"/>
            <x15:cachedUniqueName index="30672" name="[Диапазон].[id просмотра].&amp;[95104]"/>
            <x15:cachedUniqueName index="30673" name="[Диапазон].[id просмотра].&amp;[95109]"/>
            <x15:cachedUniqueName index="30674" name="[Диапазон].[id просмотра].&amp;[95112]"/>
            <x15:cachedUniqueName index="30675" name="[Диапазон].[id просмотра].&amp;[95115]"/>
            <x15:cachedUniqueName index="30676" name="[Диапазон].[id просмотра].&amp;[95116]"/>
            <x15:cachedUniqueName index="30677" name="[Диапазон].[id просмотра].&amp;[95119]"/>
            <x15:cachedUniqueName index="30678" name="[Диапазон].[id просмотра].&amp;[95120]"/>
            <x15:cachedUniqueName index="30679" name="[Диапазон].[id просмотра].&amp;[95124]"/>
            <x15:cachedUniqueName index="30680" name="[Диапазон].[id просмотра].&amp;[95128]"/>
            <x15:cachedUniqueName index="30681" name="[Диапазон].[id просмотра].&amp;[95130]"/>
            <x15:cachedUniqueName index="30682" name="[Диапазон].[id просмотра].&amp;[95131]"/>
            <x15:cachedUniqueName index="30683" name="[Диапазон].[id просмотра].&amp;[95135]"/>
            <x15:cachedUniqueName index="30684" name="[Диапазон].[id просмотра].&amp;[95138]"/>
            <x15:cachedUniqueName index="30685" name="[Диапазон].[id просмотра].&amp;[95141]"/>
            <x15:cachedUniqueName index="30686" name="[Диапазон].[id просмотра].&amp;[95143]"/>
            <x15:cachedUniqueName index="30687" name="[Диапазон].[id просмотра].&amp;[95148]"/>
            <x15:cachedUniqueName index="30688" name="[Диапазон].[id просмотра].&amp;[95149]"/>
            <x15:cachedUniqueName index="30689" name="[Диапазон].[id просмотра].&amp;[95151]"/>
            <x15:cachedUniqueName index="30690" name="[Диапазон].[id просмотра].&amp;[95152]"/>
            <x15:cachedUniqueName index="30691" name="[Диапазон].[id просмотра].&amp;[95157]"/>
            <x15:cachedUniqueName index="30692" name="[Диапазон].[id просмотра].&amp;[95160]"/>
            <x15:cachedUniqueName index="30693" name="[Диапазон].[id просмотра].&amp;[95164]"/>
            <x15:cachedUniqueName index="30694" name="[Диапазон].[id просмотра].&amp;[95165]"/>
            <x15:cachedUniqueName index="30695" name="[Диапазон].[id просмотра].&amp;[95167]"/>
            <x15:cachedUniqueName index="30696" name="[Диапазон].[id просмотра].&amp;[95168]"/>
            <x15:cachedUniqueName index="30697" name="[Диапазон].[id просмотра].&amp;[95171]"/>
            <x15:cachedUniqueName index="30698" name="[Диапазон].[id просмотра].&amp;[95173]"/>
            <x15:cachedUniqueName index="30699" name="[Диапазон].[id просмотра].&amp;[95177]"/>
            <x15:cachedUniqueName index="30700" name="[Диапазон].[id просмотра].&amp;[95180]"/>
            <x15:cachedUniqueName index="30701" name="[Диапазон].[id просмотра].&amp;[95183]"/>
            <x15:cachedUniqueName index="30702" name="[Диапазон].[id просмотра].&amp;[95186]"/>
            <x15:cachedUniqueName index="30703" name="[Диапазон].[id просмотра].&amp;[95188]"/>
            <x15:cachedUniqueName index="30704" name="[Диапазон].[id просмотра].&amp;[95190]"/>
            <x15:cachedUniqueName index="30705" name="[Диапазон].[id просмотра].&amp;[95191]"/>
            <x15:cachedUniqueName index="30706" name="[Диапазон].[id просмотра].&amp;[95193]"/>
            <x15:cachedUniqueName index="30707" name="[Диапазон].[id просмотра].&amp;[95194]"/>
            <x15:cachedUniqueName index="30708" name="[Диапазон].[id просмотра].&amp;[95195]"/>
            <x15:cachedUniqueName index="30709" name="[Диапазон].[id просмотра].&amp;[95200]"/>
            <x15:cachedUniqueName index="30710" name="[Диапазон].[id просмотра].&amp;[95202]"/>
            <x15:cachedUniqueName index="30711" name="[Диапазон].[id просмотра].&amp;[95206]"/>
            <x15:cachedUniqueName index="30712" name="[Диапазон].[id просмотра].&amp;[95210]"/>
            <x15:cachedUniqueName index="30713" name="[Диапазон].[id просмотра].&amp;[95211]"/>
            <x15:cachedUniqueName index="30714" name="[Диапазон].[id просмотра].&amp;[95215]"/>
            <x15:cachedUniqueName index="30715" name="[Диапазон].[id просмотра].&amp;[95217]"/>
            <x15:cachedUniqueName index="30716" name="[Диапазон].[id просмотра].&amp;[95222]"/>
            <x15:cachedUniqueName index="30717" name="[Диапазон].[id просмотра].&amp;[95225]"/>
            <x15:cachedUniqueName index="30718" name="[Диапазон].[id просмотра].&amp;[95227]"/>
            <x15:cachedUniqueName index="30719" name="[Диапазон].[id просмотра].&amp;[95228]"/>
            <x15:cachedUniqueName index="30720" name="[Диапазон].[id просмотра].&amp;[95229]"/>
            <x15:cachedUniqueName index="30721" name="[Диапазон].[id просмотра].&amp;[95233]"/>
            <x15:cachedUniqueName index="30722" name="[Диапазон].[id просмотра].&amp;[95234]"/>
            <x15:cachedUniqueName index="30723" name="[Диапазон].[id просмотра].&amp;[95236]"/>
            <x15:cachedUniqueName index="30724" name="[Диапазон].[id просмотра].&amp;[95237]"/>
            <x15:cachedUniqueName index="30725" name="[Диапазон].[id просмотра].&amp;[95242]"/>
            <x15:cachedUniqueName index="30726" name="[Диапазон].[id просмотра].&amp;[95247]"/>
            <x15:cachedUniqueName index="30727" name="[Диапазон].[id просмотра].&amp;[95251]"/>
            <x15:cachedUniqueName index="30728" name="[Диапазон].[id просмотра].&amp;[95252]"/>
            <x15:cachedUniqueName index="30729" name="[Диапазон].[id просмотра].&amp;[95254]"/>
            <x15:cachedUniqueName index="30730" name="[Диапазон].[id просмотра].&amp;[95257]"/>
            <x15:cachedUniqueName index="30731" name="[Диапазон].[id просмотра].&amp;[95258]"/>
            <x15:cachedUniqueName index="30732" name="[Диапазон].[id просмотра].&amp;[95261]"/>
            <x15:cachedUniqueName index="30733" name="[Диапазон].[id просмотра].&amp;[95262]"/>
            <x15:cachedUniqueName index="30734" name="[Диапазон].[id просмотра].&amp;[95266]"/>
            <x15:cachedUniqueName index="30735" name="[Диапазон].[id просмотра].&amp;[95268]"/>
            <x15:cachedUniqueName index="30736" name="[Диапазон].[id просмотра].&amp;[95272]"/>
            <x15:cachedUniqueName index="30737" name="[Диапазон].[id просмотра].&amp;[95277]"/>
            <x15:cachedUniqueName index="30738" name="[Диапазон].[id просмотра].&amp;[95281]"/>
            <x15:cachedUniqueName index="30739" name="[Диапазон].[id просмотра].&amp;[95286]"/>
            <x15:cachedUniqueName index="30740" name="[Диапазон].[id просмотра].&amp;[95290]"/>
            <x15:cachedUniqueName index="30741" name="[Диапазон].[id просмотра].&amp;[95293]"/>
            <x15:cachedUniqueName index="30742" name="[Диапазон].[id просмотра].&amp;[95297]"/>
            <x15:cachedUniqueName index="30743" name="[Диапазон].[id просмотра].&amp;[95302]"/>
            <x15:cachedUniqueName index="30744" name="[Диапазон].[id просмотра].&amp;[95305]"/>
            <x15:cachedUniqueName index="30745" name="[Диапазон].[id просмотра].&amp;[95306]"/>
            <x15:cachedUniqueName index="30746" name="[Диапазон].[id просмотра].&amp;[95308]"/>
            <x15:cachedUniqueName index="30747" name="[Диапазон].[id просмотра].&amp;[95309]"/>
            <x15:cachedUniqueName index="30748" name="[Диапазон].[id просмотра].&amp;[95314]"/>
            <x15:cachedUniqueName index="30749" name="[Диапазон].[id просмотра].&amp;[95318]"/>
            <x15:cachedUniqueName index="30750" name="[Диапазон].[id просмотра].&amp;[95322]"/>
            <x15:cachedUniqueName index="30751" name="[Диапазон].[id просмотра].&amp;[95324]"/>
            <x15:cachedUniqueName index="30752" name="[Диапазон].[id просмотра].&amp;[95326]"/>
            <x15:cachedUniqueName index="30753" name="[Диапазон].[id просмотра].&amp;[95330]"/>
            <x15:cachedUniqueName index="30754" name="[Диапазон].[id просмотра].&amp;[95333]"/>
            <x15:cachedUniqueName index="30755" name="[Диапазон].[id просмотра].&amp;[95334]"/>
            <x15:cachedUniqueName index="30756" name="[Диапазон].[id просмотра].&amp;[95335]"/>
            <x15:cachedUniqueName index="30757" name="[Диапазон].[id просмотра].&amp;[95339]"/>
            <x15:cachedUniqueName index="30758" name="[Диапазон].[id просмотра].&amp;[95342]"/>
            <x15:cachedUniqueName index="30759" name="[Диапазон].[id просмотра].&amp;[95343]"/>
            <x15:cachedUniqueName index="30760" name="[Диапазон].[id просмотра].&amp;[95348]"/>
            <x15:cachedUniqueName index="30761" name="[Диапазон].[id просмотра].&amp;[95351]"/>
            <x15:cachedUniqueName index="30762" name="[Диапазон].[id просмотра].&amp;[95356]"/>
            <x15:cachedUniqueName index="30763" name="[Диапазон].[id просмотра].&amp;[95359]"/>
            <x15:cachedUniqueName index="30764" name="[Диапазон].[id просмотра].&amp;[95360]"/>
            <x15:cachedUniqueName index="30765" name="[Диапазон].[id просмотра].&amp;[95364]"/>
            <x15:cachedUniqueName index="30766" name="[Диапазон].[id просмотра].&amp;[95369]"/>
            <x15:cachedUniqueName index="30767" name="[Диапазон].[id просмотра].&amp;[95374]"/>
            <x15:cachedUniqueName index="30768" name="[Диапазон].[id просмотра].&amp;[95379]"/>
            <x15:cachedUniqueName index="30769" name="[Диапазон].[id просмотра].&amp;[95382]"/>
            <x15:cachedUniqueName index="30770" name="[Диапазон].[id просмотра].&amp;[95386]"/>
            <x15:cachedUniqueName index="30771" name="[Диапазон].[id просмотра].&amp;[95389]"/>
            <x15:cachedUniqueName index="30772" name="[Диапазон].[id просмотра].&amp;[95394]"/>
            <x15:cachedUniqueName index="30773" name="[Диапазон].[id просмотра].&amp;[95399]"/>
            <x15:cachedUniqueName index="30774" name="[Диапазон].[id просмотра].&amp;[95401]"/>
            <x15:cachedUniqueName index="30775" name="[Диапазон].[id просмотра].&amp;[95403]"/>
            <x15:cachedUniqueName index="30776" name="[Диапазон].[id просмотра].&amp;[95404]"/>
            <x15:cachedUniqueName index="30777" name="[Диапазон].[id просмотра].&amp;[95407]"/>
            <x15:cachedUniqueName index="30778" name="[Диапазон].[id просмотра].&amp;[95411]"/>
            <x15:cachedUniqueName index="30779" name="[Диапазон].[id просмотра].&amp;[95413]"/>
            <x15:cachedUniqueName index="30780" name="[Диапазон].[id просмотра].&amp;[95418]"/>
            <x15:cachedUniqueName index="30781" name="[Диапазон].[id просмотра].&amp;[95419]"/>
            <x15:cachedUniqueName index="30782" name="[Диапазон].[id просмотра].&amp;[95424]"/>
            <x15:cachedUniqueName index="30783" name="[Диапазон].[id просмотра].&amp;[95429]"/>
            <x15:cachedUniqueName index="30784" name="[Диапазон].[id просмотра].&amp;[95432]"/>
            <x15:cachedUniqueName index="30785" name="[Диапазон].[id просмотра].&amp;[95433]"/>
            <x15:cachedUniqueName index="30786" name="[Диапазон].[id просмотра].&amp;[95436]"/>
            <x15:cachedUniqueName index="30787" name="[Диапазон].[id просмотра].&amp;[95441]"/>
            <x15:cachedUniqueName index="30788" name="[Диапазон].[id просмотра].&amp;[95443]"/>
            <x15:cachedUniqueName index="30789" name="[Диапазон].[id просмотра].&amp;[95447]"/>
            <x15:cachedUniqueName index="30790" name="[Диапазон].[id просмотра].&amp;[95452]"/>
            <x15:cachedUniqueName index="30791" name="[Диапазон].[id просмотра].&amp;[95455]"/>
            <x15:cachedUniqueName index="30792" name="[Диапазон].[id просмотра].&amp;[95458]"/>
            <x15:cachedUniqueName index="30793" name="[Диапазон].[id просмотра].&amp;[95460]"/>
            <x15:cachedUniqueName index="30794" name="[Диапазон].[id просмотра].&amp;[95464]"/>
            <x15:cachedUniqueName index="30795" name="[Диапазон].[id просмотра].&amp;[95466]"/>
            <x15:cachedUniqueName index="30796" name="[Диапазон].[id просмотра].&amp;[95467]"/>
            <x15:cachedUniqueName index="30797" name="[Диапазон].[id просмотра].&amp;[95471]"/>
            <x15:cachedUniqueName index="30798" name="[Диапазон].[id просмотра].&amp;[95472]"/>
            <x15:cachedUniqueName index="30799" name="[Диапазон].[id просмотра].&amp;[95477]"/>
            <x15:cachedUniqueName index="30800" name="[Диапазон].[id просмотра].&amp;[95478]"/>
            <x15:cachedUniqueName index="30801" name="[Диапазон].[id просмотра].&amp;[95480]"/>
            <x15:cachedUniqueName index="30802" name="[Диапазон].[id просмотра].&amp;[95484]"/>
            <x15:cachedUniqueName index="30803" name="[Диапазон].[id просмотра].&amp;[95486]"/>
            <x15:cachedUniqueName index="30804" name="[Диапазон].[id просмотра].&amp;[95489]"/>
            <x15:cachedUniqueName index="30805" name="[Диапазон].[id просмотра].&amp;[95490]"/>
            <x15:cachedUniqueName index="30806" name="[Диапазон].[id просмотра].&amp;[95491]"/>
            <x15:cachedUniqueName index="30807" name="[Диапазон].[id просмотра].&amp;[95496]"/>
            <x15:cachedUniqueName index="30808" name="[Диапазон].[id просмотра].&amp;[95498]"/>
            <x15:cachedUniqueName index="30809" name="[Диапазон].[id просмотра].&amp;[95499]"/>
            <x15:cachedUniqueName index="30810" name="[Диапазон].[id просмотра].&amp;[95504]"/>
            <x15:cachedUniqueName index="30811" name="[Диапазон].[id просмотра].&amp;[95508]"/>
            <x15:cachedUniqueName index="30812" name="[Диапазон].[id просмотра].&amp;[95510]"/>
            <x15:cachedUniqueName index="30813" name="[Диапазон].[id просмотра].&amp;[95514]"/>
            <x15:cachedUniqueName index="30814" name="[Диапазон].[id просмотра].&amp;[95517]"/>
            <x15:cachedUniqueName index="30815" name="[Диапазон].[id просмотра].&amp;[95519]"/>
            <x15:cachedUniqueName index="30816" name="[Диапазон].[id просмотра].&amp;[95520]"/>
            <x15:cachedUniqueName index="30817" name="[Диапазон].[id просмотра].&amp;[95523]"/>
            <x15:cachedUniqueName index="30818" name="[Диапазон].[id просмотра].&amp;[95526]"/>
            <x15:cachedUniqueName index="30819" name="[Диапазон].[id просмотра].&amp;[95530]"/>
            <x15:cachedUniqueName index="30820" name="[Диапазон].[id просмотра].&amp;[95532]"/>
            <x15:cachedUniqueName index="30821" name="[Диапазон].[id просмотра].&amp;[95535]"/>
            <x15:cachedUniqueName index="30822" name="[Диапазон].[id просмотра].&amp;[95538]"/>
            <x15:cachedUniqueName index="30823" name="[Диапазон].[id просмотра].&amp;[95540]"/>
            <x15:cachedUniqueName index="30824" name="[Диапазон].[id просмотра].&amp;[95545]"/>
            <x15:cachedUniqueName index="30825" name="[Диапазон].[id просмотра].&amp;[95548]"/>
            <x15:cachedUniqueName index="30826" name="[Диапазон].[id просмотра].&amp;[95552]"/>
            <x15:cachedUniqueName index="30827" name="[Диапазон].[id просмотра].&amp;[95557]"/>
            <x15:cachedUniqueName index="30828" name="[Диапазон].[id просмотра].&amp;[95559]"/>
            <x15:cachedUniqueName index="30829" name="[Диапазон].[id просмотра].&amp;[95560]"/>
            <x15:cachedUniqueName index="30830" name="[Диапазон].[id просмотра].&amp;[95562]"/>
            <x15:cachedUniqueName index="30831" name="[Диапазон].[id просмотра].&amp;[95564]"/>
            <x15:cachedUniqueName index="30832" name="[Диапазон].[id просмотра].&amp;[95567]"/>
            <x15:cachedUniqueName index="30833" name="[Диапазон].[id просмотра].&amp;[95570]"/>
            <x15:cachedUniqueName index="30834" name="[Диапазон].[id просмотра].&amp;[95573]"/>
            <x15:cachedUniqueName index="30835" name="[Диапазон].[id просмотра].&amp;[95578]"/>
            <x15:cachedUniqueName index="30836" name="[Диапазон].[id просмотра].&amp;[95579]"/>
            <x15:cachedUniqueName index="30837" name="[Диапазон].[id просмотра].&amp;[95581]"/>
            <x15:cachedUniqueName index="30838" name="[Диапазон].[id просмотра].&amp;[95586]"/>
            <x15:cachedUniqueName index="30839" name="[Диапазон].[id просмотра].&amp;[95590]"/>
            <x15:cachedUniqueName index="30840" name="[Диапазон].[id просмотра].&amp;[95595]"/>
            <x15:cachedUniqueName index="30841" name="[Диапазон].[id просмотра].&amp;[95599]"/>
            <x15:cachedUniqueName index="30842" name="[Диапазон].[id просмотра].&amp;[95604]"/>
            <x15:cachedUniqueName index="30843" name="[Диапазон].[id просмотра].&amp;[95609]"/>
            <x15:cachedUniqueName index="30844" name="[Диапазон].[id просмотра].&amp;[95613]"/>
            <x15:cachedUniqueName index="30845" name="[Диапазон].[id просмотра].&amp;[95616]"/>
            <x15:cachedUniqueName index="30846" name="[Диапазон].[id просмотра].&amp;[95621]"/>
            <x15:cachedUniqueName index="30847" name="[Диапазон].[id просмотра].&amp;[95623]"/>
            <x15:cachedUniqueName index="30848" name="[Диапазон].[id просмотра].&amp;[95627]"/>
            <x15:cachedUniqueName index="30849" name="[Диапазон].[id просмотра].&amp;[95632]"/>
            <x15:cachedUniqueName index="30850" name="[Диапазон].[id просмотра].&amp;[95634]"/>
            <x15:cachedUniqueName index="30851" name="[Диапазон].[id просмотра].&amp;[95637]"/>
            <x15:cachedUniqueName index="30852" name="[Диапазон].[id просмотра].&amp;[95642]"/>
            <x15:cachedUniqueName index="30853" name="[Диапазон].[id просмотра].&amp;[95645]"/>
            <x15:cachedUniqueName index="30854" name="[Диапазон].[id просмотра].&amp;[95647]"/>
            <x15:cachedUniqueName index="30855" name="[Диапазон].[id просмотра].&amp;[95651]"/>
            <x15:cachedUniqueName index="30856" name="[Диапазон].[id просмотра].&amp;[95654]"/>
            <x15:cachedUniqueName index="30857" name="[Диапазон].[id просмотра].&amp;[95659]"/>
            <x15:cachedUniqueName index="30858" name="[Диапазон].[id просмотра].&amp;[95662]"/>
            <x15:cachedUniqueName index="30859" name="[Диапазон].[id просмотра].&amp;[95663]"/>
            <x15:cachedUniqueName index="30860" name="[Диапазон].[id просмотра].&amp;[95668]"/>
            <x15:cachedUniqueName index="30861" name="[Диапазон].[id просмотра].&amp;[95671]"/>
            <x15:cachedUniqueName index="30862" name="[Диапазон].[id просмотра].&amp;[95675]"/>
            <x15:cachedUniqueName index="30863" name="[Диапазон].[id просмотра].&amp;[95676]"/>
            <x15:cachedUniqueName index="30864" name="[Диапазон].[id просмотра].&amp;[95680]"/>
            <x15:cachedUniqueName index="30865" name="[Диапазон].[id просмотра].&amp;[95681]"/>
            <x15:cachedUniqueName index="30866" name="[Диапазон].[id просмотра].&amp;[95682]"/>
            <x15:cachedUniqueName index="30867" name="[Диапазон].[id просмотра].&amp;[95687]"/>
            <x15:cachedUniqueName index="30868" name="[Диапазон].[id просмотра].&amp;[95690]"/>
            <x15:cachedUniqueName index="30869" name="[Диапазон].[id просмотра].&amp;[95692]"/>
            <x15:cachedUniqueName index="30870" name="[Диапазон].[id просмотра].&amp;[95693]"/>
            <x15:cachedUniqueName index="30871" name="[Диапазон].[id просмотра].&amp;[95697]"/>
            <x15:cachedUniqueName index="30872" name="[Диапазон].[id просмотра].&amp;[95701]"/>
            <x15:cachedUniqueName index="30873" name="[Диапазон].[id просмотра].&amp;[95705]"/>
            <x15:cachedUniqueName index="30874" name="[Диапазон].[id просмотра].&amp;[95706]"/>
            <x15:cachedUniqueName index="30875" name="[Диапазон].[id просмотра].&amp;[95708]"/>
            <x15:cachedUniqueName index="30876" name="[Диапазон].[id просмотра].&amp;[95709]"/>
            <x15:cachedUniqueName index="30877" name="[Диапазон].[id просмотра].&amp;[95714]"/>
            <x15:cachedUniqueName index="30878" name="[Диапазон].[id просмотра].&amp;[95717]"/>
            <x15:cachedUniqueName index="30879" name="[Диапазон].[id просмотра].&amp;[95719]"/>
            <x15:cachedUniqueName index="30880" name="[Диапазон].[id просмотра].&amp;[95722]"/>
            <x15:cachedUniqueName index="30881" name="[Диапазон].[id просмотра].&amp;[95727]"/>
            <x15:cachedUniqueName index="30882" name="[Диапазон].[id просмотра].&amp;[95730]"/>
            <x15:cachedUniqueName index="30883" name="[Диапазон].[id просмотра].&amp;[95733]"/>
            <x15:cachedUniqueName index="30884" name="[Диапазон].[id просмотра].&amp;[95738]"/>
            <x15:cachedUniqueName index="30885" name="[Диапазон].[id просмотра].&amp;[95740]"/>
            <x15:cachedUniqueName index="30886" name="[Диапазон].[id просмотра].&amp;[95742]"/>
            <x15:cachedUniqueName index="30887" name="[Диапазон].[id просмотра].&amp;[95744]"/>
            <x15:cachedUniqueName index="30888" name="[Диапазон].[id просмотра].&amp;[95749]"/>
            <x15:cachedUniqueName index="30889" name="[Диапазон].[id просмотра].&amp;[95750]"/>
            <x15:cachedUniqueName index="30890" name="[Диапазон].[id просмотра].&amp;[95755]"/>
            <x15:cachedUniqueName index="30891" name="[Диапазон].[id просмотра].&amp;[95756]"/>
            <x15:cachedUniqueName index="30892" name="[Диапазон].[id просмотра].&amp;[95757]"/>
            <x15:cachedUniqueName index="30893" name="[Диапазон].[id просмотра].&amp;[95761]"/>
            <x15:cachedUniqueName index="30894" name="[Диапазон].[id просмотра].&amp;[95763]"/>
            <x15:cachedUniqueName index="30895" name="[Диапазон].[id просмотра].&amp;[95765]"/>
            <x15:cachedUniqueName index="30896" name="[Диапазон].[id просмотра].&amp;[95768]"/>
            <x15:cachedUniqueName index="30897" name="[Диапазон].[id просмотра].&amp;[95770]"/>
            <x15:cachedUniqueName index="30898" name="[Диапазон].[id просмотра].&amp;[95771]"/>
            <x15:cachedUniqueName index="30899" name="[Диапазон].[id просмотра].&amp;[95773]"/>
            <x15:cachedUniqueName index="30900" name="[Диапазон].[id просмотра].&amp;[95774]"/>
            <x15:cachedUniqueName index="30901" name="[Диапазон].[id просмотра].&amp;[95778]"/>
            <x15:cachedUniqueName index="30902" name="[Диапазон].[id просмотра].&amp;[95781]"/>
            <x15:cachedUniqueName index="30903" name="[Диапазон].[id просмотра].&amp;[95782]"/>
            <x15:cachedUniqueName index="30904" name="[Диапазон].[id просмотра].&amp;[95787]"/>
            <x15:cachedUniqueName index="30905" name="[Диапазон].[id просмотра].&amp;[95788]"/>
            <x15:cachedUniqueName index="30906" name="[Диапазон].[id просмотра].&amp;[95790]"/>
            <x15:cachedUniqueName index="30907" name="[Диапазон].[id просмотра].&amp;[95793]"/>
            <x15:cachedUniqueName index="30908" name="[Диапазон].[id просмотра].&amp;[95798]"/>
            <x15:cachedUniqueName index="30909" name="[Диапазон].[id просмотра].&amp;[95803]"/>
            <x15:cachedUniqueName index="30910" name="[Диапазон].[id просмотра].&amp;[95804]"/>
            <x15:cachedUniqueName index="30911" name="[Диапазон].[id просмотра].&amp;[95809]"/>
            <x15:cachedUniqueName index="30912" name="[Диапазон].[id просмотра].&amp;[95814]"/>
            <x15:cachedUniqueName index="30913" name="[Диапазон].[id просмотра].&amp;[95817]"/>
            <x15:cachedUniqueName index="30914" name="[Диапазон].[id просмотра].&amp;[95818]"/>
            <x15:cachedUniqueName index="30915" name="[Диапазон].[id просмотра].&amp;[95823]"/>
            <x15:cachedUniqueName index="30916" name="[Диапазон].[id просмотра].&amp;[95824]"/>
            <x15:cachedUniqueName index="30917" name="[Диапазон].[id просмотра].&amp;[95825]"/>
            <x15:cachedUniqueName index="30918" name="[Диапазон].[id просмотра].&amp;[95828]"/>
            <x15:cachedUniqueName index="30919" name="[Диапазон].[id просмотра].&amp;[95832]"/>
            <x15:cachedUniqueName index="30920" name="[Диапазон].[id просмотра].&amp;[95835]"/>
            <x15:cachedUniqueName index="30921" name="[Диапазон].[id просмотра].&amp;[95836]"/>
            <x15:cachedUniqueName index="30922" name="[Диапазон].[id просмотра].&amp;[95841]"/>
            <x15:cachedUniqueName index="30923" name="[Диапазон].[id просмотра].&amp;[95846]"/>
            <x15:cachedUniqueName index="30924" name="[Диапазон].[id просмотра].&amp;[95851]"/>
            <x15:cachedUniqueName index="30925" name="[Диапазон].[id просмотра].&amp;[95853]"/>
            <x15:cachedUniqueName index="30926" name="[Диапазон].[id просмотра].&amp;[95856]"/>
            <x15:cachedUniqueName index="30927" name="[Диапазон].[id просмотра].&amp;[95859]"/>
            <x15:cachedUniqueName index="30928" name="[Диапазон].[id просмотра].&amp;[95864]"/>
            <x15:cachedUniqueName index="30929" name="[Диапазон].[id просмотра].&amp;[95868]"/>
            <x15:cachedUniqueName index="30930" name="[Диапазон].[id просмотра].&amp;[95872]"/>
            <x15:cachedUniqueName index="30931" name="[Диапазон].[id просмотра].&amp;[95873]"/>
            <x15:cachedUniqueName index="30932" name="[Диапазон].[id просмотра].&amp;[95878]"/>
            <x15:cachedUniqueName index="30933" name="[Диапазон].[id просмотра].&amp;[95880]"/>
            <x15:cachedUniqueName index="30934" name="[Диапазон].[id просмотра].&amp;[95885]"/>
            <x15:cachedUniqueName index="30935" name="[Диапазон].[id просмотра].&amp;[95890]"/>
            <x15:cachedUniqueName index="30936" name="[Диапазон].[id просмотра].&amp;[95893]"/>
            <x15:cachedUniqueName index="30937" name="[Диапазон].[id просмотра].&amp;[95894]"/>
            <x15:cachedUniqueName index="30938" name="[Диапазон].[id просмотра].&amp;[95896]"/>
            <x15:cachedUniqueName index="30939" name="[Диапазон].[id просмотра].&amp;[95899]"/>
            <x15:cachedUniqueName index="30940" name="[Диапазон].[id просмотра].&amp;[95900]"/>
            <x15:cachedUniqueName index="30941" name="[Диапазон].[id просмотра].&amp;[95902]"/>
            <x15:cachedUniqueName index="30942" name="[Диапазон].[id просмотра].&amp;[95906]"/>
            <x15:cachedUniqueName index="30943" name="[Диапазон].[id просмотра].&amp;[95908]"/>
            <x15:cachedUniqueName index="30944" name="[Диапазон].[id просмотра].&amp;[95909]"/>
            <x15:cachedUniqueName index="30945" name="[Диапазон].[id просмотра].&amp;[95910]"/>
            <x15:cachedUniqueName index="30946" name="[Диапазон].[id просмотра].&amp;[95912]"/>
            <x15:cachedUniqueName index="30947" name="[Диапазон].[id просмотра].&amp;[95915]"/>
            <x15:cachedUniqueName index="30948" name="[Диапазон].[id просмотра].&amp;[95917]"/>
            <x15:cachedUniqueName index="30949" name="[Диапазон].[id просмотра].&amp;[95919]"/>
            <x15:cachedUniqueName index="30950" name="[Диапазон].[id просмотра].&amp;[95924]"/>
            <x15:cachedUniqueName index="30951" name="[Диапазон].[id просмотра].&amp;[95929]"/>
            <x15:cachedUniqueName index="30952" name="[Диапазон].[id просмотра].&amp;[95932]"/>
            <x15:cachedUniqueName index="30953" name="[Диапазон].[id просмотра].&amp;[95934]"/>
            <x15:cachedUniqueName index="30954" name="[Диапазон].[id просмотра].&amp;[95936]"/>
            <x15:cachedUniqueName index="30955" name="[Диапазон].[id просмотра].&amp;[95941]"/>
            <x15:cachedUniqueName index="30956" name="[Диапазон].[id просмотра].&amp;[95946]"/>
            <x15:cachedUniqueName index="30957" name="[Диапазон].[id просмотра].&amp;[95948]"/>
            <x15:cachedUniqueName index="30958" name="[Диапазон].[id просмотра].&amp;[95953]"/>
            <x15:cachedUniqueName index="30959" name="[Диапазон].[id просмотра].&amp;[95955]"/>
            <x15:cachedUniqueName index="30960" name="[Диапазон].[id просмотра].&amp;[95960]"/>
            <x15:cachedUniqueName index="30961" name="[Диапазон].[id просмотра].&amp;[95963]"/>
            <x15:cachedUniqueName index="30962" name="[Диапазон].[id просмотра].&amp;[95967]"/>
            <x15:cachedUniqueName index="30963" name="[Диапазон].[id просмотра].&amp;[95969]"/>
            <x15:cachedUniqueName index="30964" name="[Диапазон].[id просмотра].&amp;[95974]"/>
            <x15:cachedUniqueName index="30965" name="[Диапазон].[id просмотра].&amp;[95978]"/>
            <x15:cachedUniqueName index="30966" name="[Диапазон].[id просмотра].&amp;[95981]"/>
            <x15:cachedUniqueName index="30967" name="[Диапазон].[id просмотра].&amp;[95984]"/>
            <x15:cachedUniqueName index="30968" name="[Диапазон].[id просмотра].&amp;[95989]"/>
            <x15:cachedUniqueName index="30969" name="[Диапазон].[id просмотра].&amp;[95991]"/>
            <x15:cachedUniqueName index="30970" name="[Диапазон].[id просмотра].&amp;[95993]"/>
            <x15:cachedUniqueName index="30971" name="[Диапазон].[id просмотра].&amp;[95996]"/>
            <x15:cachedUniqueName index="30972" name="[Диапазон].[id просмотра].&amp;[95997]"/>
            <x15:cachedUniqueName index="30973" name="[Диапазон].[id просмотра].&amp;[95999]"/>
            <x15:cachedUniqueName index="30974" name="[Диапазон].[id просмотра].&amp;[96004]"/>
            <x15:cachedUniqueName index="30975" name="[Диапазон].[id просмотра].&amp;[96005]"/>
            <x15:cachedUniqueName index="30976" name="[Диапазон].[id просмотра].&amp;[96006]"/>
            <x15:cachedUniqueName index="30977" name="[Диапазон].[id просмотра].&amp;[96007]"/>
            <x15:cachedUniqueName index="30978" name="[Диапазон].[id просмотра].&amp;[96008]"/>
            <x15:cachedUniqueName index="30979" name="[Диапазон].[id просмотра].&amp;[96010]"/>
            <x15:cachedUniqueName index="30980" name="[Диапазон].[id просмотра].&amp;[96012]"/>
            <x15:cachedUniqueName index="30981" name="[Диапазон].[id просмотра].&amp;[96014]"/>
            <x15:cachedUniqueName index="30982" name="[Диапазон].[id просмотра].&amp;[96018]"/>
            <x15:cachedUniqueName index="30983" name="[Диапазон].[id просмотра].&amp;[96022]"/>
            <x15:cachedUniqueName index="30984" name="[Диапазон].[id просмотра].&amp;[96023]"/>
            <x15:cachedUniqueName index="30985" name="[Диапазон].[id просмотра].&amp;[96025]"/>
            <x15:cachedUniqueName index="30986" name="[Диапазон].[id просмотра].&amp;[96027]"/>
            <x15:cachedUniqueName index="30987" name="[Диапазон].[id просмотра].&amp;[96028]"/>
            <x15:cachedUniqueName index="30988" name="[Диапазон].[id просмотра].&amp;[96029]"/>
            <x15:cachedUniqueName index="30989" name="[Диапазон].[id просмотра].&amp;[96031]"/>
            <x15:cachedUniqueName index="30990" name="[Диапазон].[id просмотра].&amp;[96035]"/>
            <x15:cachedUniqueName index="30991" name="[Диапазон].[id просмотра].&amp;[96036]"/>
            <x15:cachedUniqueName index="30992" name="[Диапазон].[id просмотра].&amp;[96040]"/>
            <x15:cachedUniqueName index="30993" name="[Диапазон].[id просмотра].&amp;[96041]"/>
            <x15:cachedUniqueName index="30994" name="[Диапазон].[id просмотра].&amp;[96044]"/>
            <x15:cachedUniqueName index="30995" name="[Диапазон].[id просмотра].&amp;[96049]"/>
            <x15:cachedUniqueName index="30996" name="[Диапазон].[id просмотра].&amp;[96053]"/>
            <x15:cachedUniqueName index="30997" name="[Диапазон].[id просмотра].&amp;[96055]"/>
            <x15:cachedUniqueName index="30998" name="[Диапазон].[id просмотра].&amp;[96059]"/>
            <x15:cachedUniqueName index="30999" name="[Диапазон].[id просмотра].&amp;[96064]"/>
            <x15:cachedUniqueName index="31000" name="[Диапазон].[id просмотра].&amp;[96069]"/>
            <x15:cachedUniqueName index="31001" name="[Диапазон].[id просмотра].&amp;[96070]"/>
            <x15:cachedUniqueName index="31002" name="[Диапазон].[id просмотра].&amp;[96072]"/>
            <x15:cachedUniqueName index="31003" name="[Диапазон].[id просмотра].&amp;[96073]"/>
            <x15:cachedUniqueName index="31004" name="[Диапазон].[id просмотра].&amp;[96076]"/>
            <x15:cachedUniqueName index="31005" name="[Диапазон].[id просмотра].&amp;[96078]"/>
            <x15:cachedUniqueName index="31006" name="[Диапазон].[id просмотра].&amp;[96079]"/>
            <x15:cachedUniqueName index="31007" name="[Диапазон].[id просмотра].&amp;[96084]"/>
            <x15:cachedUniqueName index="31008" name="[Диапазон].[id просмотра].&amp;[96086]"/>
            <x15:cachedUniqueName index="31009" name="[Диапазон].[id просмотра].&amp;[96088]"/>
            <x15:cachedUniqueName index="31010" name="[Диапазон].[id просмотра].&amp;[96090]"/>
            <x15:cachedUniqueName index="31011" name="[Диапазон].[id просмотра].&amp;[96093]"/>
            <x15:cachedUniqueName index="31012" name="[Диапазон].[id просмотра].&amp;[96096]"/>
            <x15:cachedUniqueName index="31013" name="[Диапазон].[id просмотра].&amp;[96098]"/>
            <x15:cachedUniqueName index="31014" name="[Диапазон].[id просмотра].&amp;[96101]"/>
            <x15:cachedUniqueName index="31015" name="[Диапазон].[id просмотра].&amp;[96104]"/>
            <x15:cachedUniqueName index="31016" name="[Диапазон].[id просмотра].&amp;[96107]"/>
            <x15:cachedUniqueName index="31017" name="[Диапазон].[id просмотра].&amp;[96112]"/>
            <x15:cachedUniqueName index="31018" name="[Диапазон].[id просмотра].&amp;[96117]"/>
            <x15:cachedUniqueName index="31019" name="[Диапазон].[id просмотра].&amp;[96118]"/>
            <x15:cachedUniqueName index="31020" name="[Диапазон].[id просмотра].&amp;[96121]"/>
            <x15:cachedUniqueName index="31021" name="[Диапазон].[id просмотра].&amp;[96122]"/>
            <x15:cachedUniqueName index="31022" name="[Диапазон].[id просмотра].&amp;[96123]"/>
            <x15:cachedUniqueName index="31023" name="[Диапазон].[id просмотра].&amp;[96125]"/>
            <x15:cachedUniqueName index="31024" name="[Диапазон].[id просмотра].&amp;[96130]"/>
            <x15:cachedUniqueName index="31025" name="[Диапазон].[id просмотра].&amp;[96135]"/>
            <x15:cachedUniqueName index="31026" name="[Диапазон].[id просмотра].&amp;[96140]"/>
            <x15:cachedUniqueName index="31027" name="[Диапазон].[id просмотра].&amp;[96144]"/>
            <x15:cachedUniqueName index="31028" name="[Диапазон].[id просмотра].&amp;[96148]"/>
            <x15:cachedUniqueName index="31029" name="[Диапазон].[id просмотра].&amp;[96152]"/>
            <x15:cachedUniqueName index="31030" name="[Диапазон].[id просмотра].&amp;[96154]"/>
            <x15:cachedUniqueName index="31031" name="[Диапазон].[id просмотра].&amp;[96159]"/>
            <x15:cachedUniqueName index="31032" name="[Диапазон].[id просмотра].&amp;[96161]"/>
            <x15:cachedUniqueName index="31033" name="[Диапазон].[id просмотра].&amp;[96165]"/>
            <x15:cachedUniqueName index="31034" name="[Диапазон].[id просмотра].&amp;[96169]"/>
            <x15:cachedUniqueName index="31035" name="[Диапазон].[id просмотра].&amp;[96171]"/>
            <x15:cachedUniqueName index="31036" name="[Диапазон].[id просмотра].&amp;[96172]"/>
            <x15:cachedUniqueName index="31037" name="[Диапазон].[id просмотра].&amp;[96177]"/>
            <x15:cachedUniqueName index="31038" name="[Диапазон].[id просмотра].&amp;[96182]"/>
            <x15:cachedUniqueName index="31039" name="[Диапазон].[id просмотра].&amp;[96185]"/>
            <x15:cachedUniqueName index="31040" name="[Диапазон].[id просмотра].&amp;[96187]"/>
            <x15:cachedUniqueName index="31041" name="[Диапазон].[id просмотра].&amp;[96191]"/>
            <x15:cachedUniqueName index="31042" name="[Диапазон].[id просмотра].&amp;[96194]"/>
            <x15:cachedUniqueName index="31043" name="[Диапазон].[id просмотра].&amp;[96195]"/>
            <x15:cachedUniqueName index="31044" name="[Диапазон].[id просмотра].&amp;[96198]"/>
            <x15:cachedUniqueName index="31045" name="[Диапазон].[id просмотра].&amp;[96202]"/>
            <x15:cachedUniqueName index="31046" name="[Диапазон].[id просмотра].&amp;[96204]"/>
            <x15:cachedUniqueName index="31047" name="[Диапазон].[id просмотра].&amp;[96208]"/>
            <x15:cachedUniqueName index="31048" name="[Диапазон].[id просмотра].&amp;[96212]"/>
            <x15:cachedUniqueName index="31049" name="[Диапазон].[id просмотра].&amp;[96215]"/>
            <x15:cachedUniqueName index="31050" name="[Диапазон].[id просмотра].&amp;[96219]"/>
            <x15:cachedUniqueName index="31051" name="[Диапазон].[id просмотра].&amp;[96222]"/>
            <x15:cachedUniqueName index="31052" name="[Диапазон].[id просмотра].&amp;[96225]"/>
            <x15:cachedUniqueName index="31053" name="[Диапазон].[id просмотра].&amp;[96230]"/>
            <x15:cachedUniqueName index="31054" name="[Диапазон].[id просмотра].&amp;[96234]"/>
            <x15:cachedUniqueName index="31055" name="[Диапазон].[id просмотра].&amp;[96235]"/>
            <x15:cachedUniqueName index="31056" name="[Диапазон].[id просмотра].&amp;[96238]"/>
            <x15:cachedUniqueName index="31057" name="[Диапазон].[id просмотра].&amp;[96239]"/>
            <x15:cachedUniqueName index="31058" name="[Диапазон].[id просмотра].&amp;[96243]"/>
            <x15:cachedUniqueName index="31059" name="[Диапазон].[id просмотра].&amp;[96246]"/>
            <x15:cachedUniqueName index="31060" name="[Диапазон].[id просмотра].&amp;[96251]"/>
            <x15:cachedUniqueName index="31061" name="[Диапазон].[id просмотра].&amp;[96253]"/>
            <x15:cachedUniqueName index="31062" name="[Диапазон].[id просмотра].&amp;[96258]"/>
            <x15:cachedUniqueName index="31063" name="[Диапазон].[id просмотра].&amp;[96260]"/>
            <x15:cachedUniqueName index="31064" name="[Диапазон].[id просмотра].&amp;[96263]"/>
            <x15:cachedUniqueName index="31065" name="[Диапазон].[id просмотра].&amp;[96268]"/>
            <x15:cachedUniqueName index="31066" name="[Диапазон].[id просмотра].&amp;[96273]"/>
            <x15:cachedUniqueName index="31067" name="[Диапазон].[id просмотра].&amp;[96276]"/>
            <x15:cachedUniqueName index="31068" name="[Диапазон].[id просмотра].&amp;[96280]"/>
            <x15:cachedUniqueName index="31069" name="[Диапазон].[id просмотра].&amp;[96285]"/>
            <x15:cachedUniqueName index="31070" name="[Диапазон].[id просмотра].&amp;[96286]"/>
            <x15:cachedUniqueName index="31071" name="[Диапазон].[id просмотра].&amp;[96289]"/>
            <x15:cachedUniqueName index="31072" name="[Диапазон].[id просмотра].&amp;[96293]"/>
            <x15:cachedUniqueName index="31073" name="[Диапазон].[id просмотра].&amp;[96297]"/>
            <x15:cachedUniqueName index="31074" name="[Диапазон].[id просмотра].&amp;[96302]"/>
            <x15:cachedUniqueName index="31075" name="[Диапазон].[id просмотра].&amp;[96303]"/>
            <x15:cachedUniqueName index="31076" name="[Диапазон].[id просмотра].&amp;[96306]"/>
            <x15:cachedUniqueName index="31077" name="[Диапазон].[id просмотра].&amp;[96311]"/>
            <x15:cachedUniqueName index="31078" name="[Диапазон].[id просмотра].&amp;[96316]"/>
            <x15:cachedUniqueName index="31079" name="[Диапазон].[id просмотра].&amp;[96318]"/>
            <x15:cachedUniqueName index="31080" name="[Диапазон].[id просмотра].&amp;[96323]"/>
            <x15:cachedUniqueName index="31081" name="[Диапазон].[id просмотра].&amp;[96325]"/>
            <x15:cachedUniqueName index="31082" name="[Диапазон].[id просмотра].&amp;[96329]"/>
            <x15:cachedUniqueName index="31083" name="[Диапазон].[id просмотра].&amp;[96330]"/>
            <x15:cachedUniqueName index="31084" name="[Диапазон].[id просмотра].&amp;[96334]"/>
            <x15:cachedUniqueName index="31085" name="[Диапазон].[id просмотра].&amp;[96336]"/>
            <x15:cachedUniqueName index="31086" name="[Диапазон].[id просмотра].&amp;[96339]"/>
            <x15:cachedUniqueName index="31087" name="[Диапазон].[id просмотра].&amp;[96340]"/>
            <x15:cachedUniqueName index="31088" name="[Диапазон].[id просмотра].&amp;[96345]"/>
            <x15:cachedUniqueName index="31089" name="[Диапазон].[id просмотра].&amp;[96348]"/>
            <x15:cachedUniqueName index="31090" name="[Диапазон].[id просмотра].&amp;[96349]"/>
            <x15:cachedUniqueName index="31091" name="[Диапазон].[id просмотра].&amp;[96350]"/>
            <x15:cachedUniqueName index="31092" name="[Диапазон].[id просмотра].&amp;[96352]"/>
            <x15:cachedUniqueName index="31093" name="[Диапазон].[id просмотра].&amp;[96357]"/>
            <x15:cachedUniqueName index="31094" name="[Диапазон].[id просмотра].&amp;[96359]"/>
            <x15:cachedUniqueName index="31095" name="[Диапазон].[id просмотра].&amp;[96364]"/>
            <x15:cachedUniqueName index="31096" name="[Диапазон].[id просмотра].&amp;[96369]"/>
            <x15:cachedUniqueName index="31097" name="[Диапазон].[id просмотра].&amp;[96374]"/>
            <x15:cachedUniqueName index="31098" name="[Диапазон].[id просмотра].&amp;[96375]"/>
            <x15:cachedUniqueName index="31099" name="[Диапазон].[id просмотра].&amp;[96378]"/>
            <x15:cachedUniqueName index="31100" name="[Диапазон].[id просмотра].&amp;[96382]"/>
            <x15:cachedUniqueName index="31101" name="[Диапазон].[id просмотра].&amp;[96385]"/>
            <x15:cachedUniqueName index="31102" name="[Диапазон].[id просмотра].&amp;[96387]"/>
            <x15:cachedUniqueName index="31103" name="[Диапазон].[id просмотра].&amp;[96391]"/>
            <x15:cachedUniqueName index="31104" name="[Диапазон].[id просмотра].&amp;[96392]"/>
            <x15:cachedUniqueName index="31105" name="[Диапазон].[id просмотра].&amp;[96393]"/>
            <x15:cachedUniqueName index="31106" name="[Диапазон].[id просмотра].&amp;[96396]"/>
            <x15:cachedUniqueName index="31107" name="[Диапазон].[id просмотра].&amp;[96400]"/>
            <x15:cachedUniqueName index="31108" name="[Диапазон].[id просмотра].&amp;[96403]"/>
            <x15:cachedUniqueName index="31109" name="[Диапазон].[id просмотра].&amp;[96406]"/>
            <x15:cachedUniqueName index="31110" name="[Диапазон].[id просмотра].&amp;[96409]"/>
            <x15:cachedUniqueName index="31111" name="[Диапазон].[id просмотра].&amp;[96413]"/>
            <x15:cachedUniqueName index="31112" name="[Диапазон].[id просмотра].&amp;[96414]"/>
            <x15:cachedUniqueName index="31113" name="[Диапазон].[id просмотра].&amp;[96418]"/>
            <x15:cachedUniqueName index="31114" name="[Диапазон].[id просмотра].&amp;[96422]"/>
            <x15:cachedUniqueName index="31115" name="[Диапазон].[id просмотра].&amp;[96426]"/>
            <x15:cachedUniqueName index="31116" name="[Диапазон].[id просмотра].&amp;[96428]"/>
            <x15:cachedUniqueName index="31117" name="[Диапазон].[id просмотра].&amp;[96432]"/>
            <x15:cachedUniqueName index="31118" name="[Диапазон].[id просмотра].&amp;[96436]"/>
            <x15:cachedUniqueName index="31119" name="[Диапазон].[id просмотра].&amp;[96441]"/>
            <x15:cachedUniqueName index="31120" name="[Диапазон].[id просмотра].&amp;[96446]"/>
            <x15:cachedUniqueName index="31121" name="[Диапазон].[id просмотра].&amp;[96449]"/>
            <x15:cachedUniqueName index="31122" name="[Диапазон].[id просмотра].&amp;[96451]"/>
            <x15:cachedUniqueName index="31123" name="[Диапазон].[id просмотра].&amp;[96452]"/>
            <x15:cachedUniqueName index="31124" name="[Диапазон].[id просмотра].&amp;[96454]"/>
            <x15:cachedUniqueName index="31125" name="[Диапазон].[id просмотра].&amp;[96459]"/>
            <x15:cachedUniqueName index="31126" name="[Диапазон].[id просмотра].&amp;[96462]"/>
            <x15:cachedUniqueName index="31127" name="[Диапазон].[id просмотра].&amp;[96466]"/>
            <x15:cachedUniqueName index="31128" name="[Диапазон].[id просмотра].&amp;[96467]"/>
            <x15:cachedUniqueName index="31129" name="[Диапазон].[id просмотра].&amp;[96468]"/>
            <x15:cachedUniqueName index="31130" name="[Диапазон].[id просмотра].&amp;[96473]"/>
            <x15:cachedUniqueName index="31131" name="[Диапазон].[id просмотра].&amp;[96478]"/>
            <x15:cachedUniqueName index="31132" name="[Диапазон].[id просмотра].&amp;[96481]"/>
            <x15:cachedUniqueName index="31133" name="[Диапазон].[id просмотра].&amp;[96483]"/>
            <x15:cachedUniqueName index="31134" name="[Диапазон].[id просмотра].&amp;[96487]"/>
            <x15:cachedUniqueName index="31135" name="[Диапазон].[id просмотра].&amp;[96492]"/>
            <x15:cachedUniqueName index="31136" name="[Диапазон].[id просмотра].&amp;[96494]"/>
            <x15:cachedUniqueName index="31137" name="[Диапазон].[id просмотра].&amp;[96496]"/>
            <x15:cachedUniqueName index="31138" name="[Диапазон].[id просмотра].&amp;[96500]"/>
            <x15:cachedUniqueName index="31139" name="[Диапазон].[id просмотра].&amp;[96502]"/>
            <x15:cachedUniqueName index="31140" name="[Диапазон].[id просмотра].&amp;[96507]"/>
            <x15:cachedUniqueName index="31141" name="[Диапазон].[id просмотра].&amp;[96508]"/>
            <x15:cachedUniqueName index="31142" name="[Диапазон].[id просмотра].&amp;[96511]"/>
            <x15:cachedUniqueName index="31143" name="[Диапазон].[id просмотра].&amp;[96516]"/>
            <x15:cachedUniqueName index="31144" name="[Диапазон].[id просмотра].&amp;[96517]"/>
            <x15:cachedUniqueName index="31145" name="[Диапазон].[id просмотра].&amp;[96520]"/>
            <x15:cachedUniqueName index="31146" name="[Диапазон].[id просмотра].&amp;[96522]"/>
            <x15:cachedUniqueName index="31147" name="[Диапазон].[id просмотра].&amp;[96525]"/>
            <x15:cachedUniqueName index="31148" name="[Диапазон].[id просмотра].&amp;[96530]"/>
            <x15:cachedUniqueName index="31149" name="[Диапазон].[id просмотра].&amp;[96533]"/>
            <x15:cachedUniqueName index="31150" name="[Диапазон].[id просмотра].&amp;[96537]"/>
            <x15:cachedUniqueName index="31151" name="[Диапазон].[id просмотра].&amp;[96539]"/>
            <x15:cachedUniqueName index="31152" name="[Диапазон].[id просмотра].&amp;[96541]"/>
            <x15:cachedUniqueName index="31153" name="[Диапазон].[id просмотра].&amp;[96546]"/>
            <x15:cachedUniqueName index="31154" name="[Диапазон].[id просмотра].&amp;[96549]"/>
            <x15:cachedUniqueName index="31155" name="[Диапазон].[id просмотра].&amp;[96554]"/>
            <x15:cachedUniqueName index="31156" name="[Диапазон].[id просмотра].&amp;[96555]"/>
            <x15:cachedUniqueName index="31157" name="[Диапазон].[id просмотра].&amp;[96556]"/>
            <x15:cachedUniqueName index="31158" name="[Диапазон].[id просмотра].&amp;[96558]"/>
            <x15:cachedUniqueName index="31159" name="[Диапазон].[id просмотра].&amp;[96563]"/>
            <x15:cachedUniqueName index="31160" name="[Диапазон].[id просмотра].&amp;[96567]"/>
            <x15:cachedUniqueName index="31161" name="[Диапазон].[id просмотра].&amp;[96570]"/>
            <x15:cachedUniqueName index="31162" name="[Диапазон].[id просмотра].&amp;[96575]"/>
            <x15:cachedUniqueName index="31163" name="[Диапазон].[id просмотра].&amp;[96577]"/>
            <x15:cachedUniqueName index="31164" name="[Диапазон].[id просмотра].&amp;[96578]"/>
            <x15:cachedUniqueName index="31165" name="[Диапазон].[id просмотра].&amp;[96581]"/>
            <x15:cachedUniqueName index="31166" name="[Диапазон].[id просмотра].&amp;[96585]"/>
            <x15:cachedUniqueName index="31167" name="[Диапазон].[id просмотра].&amp;[96587]"/>
            <x15:cachedUniqueName index="31168" name="[Диапазон].[id просмотра].&amp;[96591]"/>
            <x15:cachedUniqueName index="31169" name="[Диапазон].[id просмотра].&amp;[96594]"/>
            <x15:cachedUniqueName index="31170" name="[Диапазон].[id просмотра].&amp;[96595]"/>
            <x15:cachedUniqueName index="31171" name="[Диапазон].[id просмотра].&amp;[96598]"/>
            <x15:cachedUniqueName index="31172" name="[Диапазон].[id просмотра].&amp;[96599]"/>
            <x15:cachedUniqueName index="31173" name="[Диапазон].[id просмотра].&amp;[96600]"/>
            <x15:cachedUniqueName index="31174" name="[Диапазон].[id просмотра].&amp;[96602]"/>
            <x15:cachedUniqueName index="31175" name="[Диапазон].[id просмотра].&amp;[96603]"/>
            <x15:cachedUniqueName index="31176" name="[Диапазон].[id просмотра].&amp;[96608]"/>
            <x15:cachedUniqueName index="31177" name="[Диапазон].[id просмотра].&amp;[96609]"/>
            <x15:cachedUniqueName index="31178" name="[Диапазон].[id просмотра].&amp;[96614]"/>
            <x15:cachedUniqueName index="31179" name="[Диапазон].[id просмотра].&amp;[96617]"/>
            <x15:cachedUniqueName index="31180" name="[Диапазон].[id просмотра].&amp;[96618]"/>
            <x15:cachedUniqueName index="31181" name="[Диапазон].[id просмотра].&amp;[96619]"/>
            <x15:cachedUniqueName index="31182" name="[Диапазон].[id просмотра].&amp;[96624]"/>
            <x15:cachedUniqueName index="31183" name="[Диапазон].[id просмотра].&amp;[96627]"/>
            <x15:cachedUniqueName index="31184" name="[Диапазон].[id просмотра].&amp;[96629]"/>
            <x15:cachedUniqueName index="31185" name="[Диапазон].[id просмотра].&amp;[96634]"/>
            <x15:cachedUniqueName index="31186" name="[Диапазон].[id просмотра].&amp;[96635]"/>
            <x15:cachedUniqueName index="31187" name="[Диапазон].[id просмотра].&amp;[96638]"/>
            <x15:cachedUniqueName index="31188" name="[Диапазон].[id просмотра].&amp;[96641]"/>
            <x15:cachedUniqueName index="31189" name="[Диапазон].[id просмотра].&amp;[96645]"/>
            <x15:cachedUniqueName index="31190" name="[Диапазон].[id просмотра].&amp;[96650]"/>
            <x15:cachedUniqueName index="31191" name="[Диапазон].[id просмотра].&amp;[96654]"/>
            <x15:cachedUniqueName index="31192" name="[Диапазон].[id просмотра].&amp;[96658]"/>
            <x15:cachedUniqueName index="31193" name="[Диапазон].[id просмотра].&amp;[96659]"/>
            <x15:cachedUniqueName index="31194" name="[Диапазон].[id просмотра].&amp;[96662]"/>
            <x15:cachedUniqueName index="31195" name="[Диапазон].[id просмотра].&amp;[96667]"/>
            <x15:cachedUniqueName index="31196" name="[Диапазон].[id просмотра].&amp;[96672]"/>
            <x15:cachedUniqueName index="31197" name="[Диапазон].[id просмотра].&amp;[96676]"/>
            <x15:cachedUniqueName index="31198" name="[Диапазон].[id просмотра].&amp;[96680]"/>
            <x15:cachedUniqueName index="31199" name="[Диапазон].[id просмотра].&amp;[96681]"/>
            <x15:cachedUniqueName index="31200" name="[Диапазон].[id просмотра].&amp;[96686]"/>
            <x15:cachedUniqueName index="31201" name="[Диапазон].[id просмотра].&amp;[96689]"/>
            <x15:cachedUniqueName index="31202" name="[Диапазон].[id просмотра].&amp;[96691]"/>
            <x15:cachedUniqueName index="31203" name="[Диапазон].[id просмотра].&amp;[96693]"/>
            <x15:cachedUniqueName index="31204" name="[Диапазон].[id просмотра].&amp;[96698]"/>
            <x15:cachedUniqueName index="31205" name="[Диапазон].[id просмотра].&amp;[96699]"/>
            <x15:cachedUniqueName index="31206" name="[Диапазон].[id просмотра].&amp;[96702]"/>
            <x15:cachedUniqueName index="31207" name="[Диапазон].[id просмотра].&amp;[96707]"/>
            <x15:cachedUniqueName index="31208" name="[Диапазон].[id просмотра].&amp;[96709]"/>
            <x15:cachedUniqueName index="31209" name="[Диапазон].[id просмотра].&amp;[96714]"/>
            <x15:cachedUniqueName index="31210" name="[Диапазон].[id просмотра].&amp;[96718]"/>
            <x15:cachedUniqueName index="31211" name="[Диапазон].[id просмотра].&amp;[96723]"/>
            <x15:cachedUniqueName index="31212" name="[Диапазон].[id просмотра].&amp;[96728]"/>
            <x15:cachedUniqueName index="31213" name="[Диапазон].[id просмотра].&amp;[96731]"/>
            <x15:cachedUniqueName index="31214" name="[Диапазон].[id просмотра].&amp;[96734]"/>
            <x15:cachedUniqueName index="31215" name="[Диапазон].[id просмотра].&amp;[96737]"/>
            <x15:cachedUniqueName index="31216" name="[Диапазон].[id просмотра].&amp;[96741]"/>
            <x15:cachedUniqueName index="31217" name="[Диапазон].[id просмотра].&amp;[96744]"/>
            <x15:cachedUniqueName index="31218" name="[Диапазон].[id просмотра].&amp;[96746]"/>
            <x15:cachedUniqueName index="31219" name="[Диапазон].[id просмотра].&amp;[96751]"/>
            <x15:cachedUniqueName index="31220" name="[Диапазон].[id просмотра].&amp;[96755]"/>
            <x15:cachedUniqueName index="31221" name="[Диапазон].[id просмотра].&amp;[96756]"/>
            <x15:cachedUniqueName index="31222" name="[Диапазон].[id просмотра].&amp;[96761]"/>
            <x15:cachedUniqueName index="31223" name="[Диапазон].[id просмотра].&amp;[96763]"/>
            <x15:cachedUniqueName index="31224" name="[Диапазон].[id просмотра].&amp;[96768]"/>
            <x15:cachedUniqueName index="31225" name="[Диапазон].[id просмотра].&amp;[96771]"/>
            <x15:cachedUniqueName index="31226" name="[Диапазон].[id просмотра].&amp;[96776]"/>
            <x15:cachedUniqueName index="31227" name="[Диапазон].[id просмотра].&amp;[96781]"/>
            <x15:cachedUniqueName index="31228" name="[Диапазон].[id просмотра].&amp;[96786]"/>
            <x15:cachedUniqueName index="31229" name="[Диапазон].[id просмотра].&amp;[96791]"/>
            <x15:cachedUniqueName index="31230" name="[Диапазон].[id просмотра].&amp;[96793]"/>
            <x15:cachedUniqueName index="31231" name="[Диапазон].[id просмотра].&amp;[96798]"/>
            <x15:cachedUniqueName index="31232" name="[Диапазон].[id просмотра].&amp;[96803]"/>
            <x15:cachedUniqueName index="31233" name="[Диапазон].[id просмотра].&amp;[96807]"/>
            <x15:cachedUniqueName index="31234" name="[Диапазон].[id просмотра].&amp;[96810]"/>
            <x15:cachedUniqueName index="31235" name="[Диапазон].[id просмотра].&amp;[96811]"/>
            <x15:cachedUniqueName index="31236" name="[Диапазон].[id просмотра].&amp;[96816]"/>
            <x15:cachedUniqueName index="31237" name="[Диапазон].[id просмотра].&amp;[96821]"/>
            <x15:cachedUniqueName index="31238" name="[Диапазон].[id просмотра].&amp;[96826]"/>
            <x15:cachedUniqueName index="31239" name="[Диапазон].[id просмотра].&amp;[96831]"/>
            <x15:cachedUniqueName index="31240" name="[Диапазон].[id просмотра].&amp;[96836]"/>
            <x15:cachedUniqueName index="31241" name="[Диапазон].[id просмотра].&amp;[96837]"/>
            <x15:cachedUniqueName index="31242" name="[Диапазон].[id просмотра].&amp;[96839]"/>
            <x15:cachedUniqueName index="31243" name="[Диапазон].[id просмотра].&amp;[96842]"/>
            <x15:cachedUniqueName index="31244" name="[Диапазон].[id просмотра].&amp;[96847]"/>
            <x15:cachedUniqueName index="31245" name="[Диапазон].[id просмотра].&amp;[96849]"/>
            <x15:cachedUniqueName index="31246" name="[Диапазон].[id просмотра].&amp;[96854]"/>
            <x15:cachedUniqueName index="31247" name="[Диапазон].[id просмотра].&amp;[96856]"/>
            <x15:cachedUniqueName index="31248" name="[Диапазон].[id просмотра].&amp;[96861]"/>
            <x15:cachedUniqueName index="31249" name="[Диапазон].[id просмотра].&amp;[96866]"/>
            <x15:cachedUniqueName index="31250" name="[Диапазон].[id просмотра].&amp;[96869]"/>
            <x15:cachedUniqueName index="31251" name="[Диапазон].[id просмотра].&amp;[96874]"/>
            <x15:cachedUniqueName index="31252" name="[Диапазон].[id просмотра].&amp;[96876]"/>
            <x15:cachedUniqueName index="31253" name="[Диапазон].[id просмотра].&amp;[96878]"/>
            <x15:cachedUniqueName index="31254" name="[Диапазон].[id просмотра].&amp;[96883]"/>
            <x15:cachedUniqueName index="31255" name="[Диапазон].[id просмотра].&amp;[96888]"/>
            <x15:cachedUniqueName index="31256" name="[Диапазон].[id просмотра].&amp;[96891]"/>
            <x15:cachedUniqueName index="31257" name="[Диапазон].[id просмотра].&amp;[96892]"/>
            <x15:cachedUniqueName index="31258" name="[Диапазон].[id просмотра].&amp;[96896]"/>
            <x15:cachedUniqueName index="31259" name="[Диапазон].[id просмотра].&amp;[96900]"/>
            <x15:cachedUniqueName index="31260" name="[Диапазон].[id просмотра].&amp;[96903]"/>
            <x15:cachedUniqueName index="31261" name="[Диапазон].[id просмотра].&amp;[96904]"/>
            <x15:cachedUniqueName index="31262" name="[Диапазон].[id просмотра].&amp;[96906]"/>
            <x15:cachedUniqueName index="31263" name="[Диапазон].[id просмотра].&amp;[96910]"/>
            <x15:cachedUniqueName index="31264" name="[Диапазон].[id просмотра].&amp;[96911]"/>
            <x15:cachedUniqueName index="31265" name="[Диапазон].[id просмотра].&amp;[96913]"/>
            <x15:cachedUniqueName index="31266" name="[Диапазон].[id просмотра].&amp;[96916]"/>
            <x15:cachedUniqueName index="31267" name="[Диапазон].[id просмотра].&amp;[96919]"/>
            <x15:cachedUniqueName index="31268" name="[Диапазон].[id просмотра].&amp;[96923]"/>
            <x15:cachedUniqueName index="31269" name="[Диапазон].[id просмотра].&amp;[96924]"/>
            <x15:cachedUniqueName index="31270" name="[Диапазон].[id просмотра].&amp;[96925]"/>
            <x15:cachedUniqueName index="31271" name="[Диапазон].[id просмотра].&amp;[96928]"/>
            <x15:cachedUniqueName index="31272" name="[Диапазон].[id просмотра].&amp;[96933]"/>
            <x15:cachedUniqueName index="31273" name="[Диапазон].[id просмотра].&amp;[96935]"/>
            <x15:cachedUniqueName index="31274" name="[Диапазон].[id просмотра].&amp;[96940]"/>
            <x15:cachedUniqueName index="31275" name="[Диапазон].[id просмотра].&amp;[96941]"/>
            <x15:cachedUniqueName index="31276" name="[Диапазон].[id просмотра].&amp;[96944]"/>
            <x15:cachedUniqueName index="31277" name="[Диапазон].[id просмотра].&amp;[96946]"/>
            <x15:cachedUniqueName index="31278" name="[Диапазон].[id просмотра].&amp;[96947]"/>
            <x15:cachedUniqueName index="31279" name="[Диапазон].[id просмотра].&amp;[96951]"/>
            <x15:cachedUniqueName index="31280" name="[Диапазон].[id просмотра].&amp;[96955]"/>
            <x15:cachedUniqueName index="31281" name="[Диапазон].[id просмотра].&amp;[96957]"/>
            <x15:cachedUniqueName index="31282" name="[Диапазон].[id просмотра].&amp;[96958]"/>
            <x15:cachedUniqueName index="31283" name="[Диапазон].[id просмотра].&amp;[96963]"/>
            <x15:cachedUniqueName index="31284" name="[Диапазон].[id просмотра].&amp;[96965]"/>
            <x15:cachedUniqueName index="31285" name="[Диапазон].[id просмотра].&amp;[96970]"/>
            <x15:cachedUniqueName index="31286" name="[Диапазон].[id просмотра].&amp;[96972]"/>
            <x15:cachedUniqueName index="31287" name="[Диапазон].[id просмотра].&amp;[96974]"/>
            <x15:cachedUniqueName index="31288" name="[Диапазон].[id просмотра].&amp;[96977]"/>
            <x15:cachedUniqueName index="31289" name="[Диапазон].[id просмотра].&amp;[96980]"/>
            <x15:cachedUniqueName index="31290" name="[Диапазон].[id просмотра].&amp;[96981]"/>
            <x15:cachedUniqueName index="31291" name="[Диапазон].[id просмотра].&amp;[96983]"/>
            <x15:cachedUniqueName index="31292" name="[Диапазон].[id просмотра].&amp;[96985]"/>
            <x15:cachedUniqueName index="31293" name="[Диапазон].[id просмотра].&amp;[96988]"/>
            <x15:cachedUniqueName index="31294" name="[Диапазон].[id просмотра].&amp;[96990]"/>
            <x15:cachedUniqueName index="31295" name="[Диапазон].[id просмотра].&amp;[96993]"/>
            <x15:cachedUniqueName index="31296" name="[Диапазон].[id просмотра].&amp;[96995]"/>
            <x15:cachedUniqueName index="31297" name="[Диапазон].[id просмотра].&amp;[96997]"/>
            <x15:cachedUniqueName index="31298" name="[Диапазон].[id просмотра].&amp;[97002]"/>
            <x15:cachedUniqueName index="31299" name="[Диапазон].[id просмотра].&amp;[97006]"/>
            <x15:cachedUniqueName index="31300" name="[Диапазон].[id просмотра].&amp;[97010]"/>
            <x15:cachedUniqueName index="31301" name="[Диапазон].[id просмотра].&amp;[97014]"/>
            <x15:cachedUniqueName index="31302" name="[Диапазон].[id просмотра].&amp;[97019]"/>
            <x15:cachedUniqueName index="31303" name="[Диапазон].[id просмотра].&amp;[97021]"/>
            <x15:cachedUniqueName index="31304" name="[Диапазон].[id просмотра].&amp;[97022]"/>
            <x15:cachedUniqueName index="31305" name="[Диапазон].[id просмотра].&amp;[97024]"/>
            <x15:cachedUniqueName index="31306" name="[Диапазон].[id просмотра].&amp;[97026]"/>
            <x15:cachedUniqueName index="31307" name="[Диапазон].[id просмотра].&amp;[97028]"/>
            <x15:cachedUniqueName index="31308" name="[Диапазон].[id просмотра].&amp;[97030]"/>
            <x15:cachedUniqueName index="31309" name="[Диапазон].[id просмотра].&amp;[97032]"/>
            <x15:cachedUniqueName index="31310" name="[Диапазон].[id просмотра].&amp;[97036]"/>
            <x15:cachedUniqueName index="31311" name="[Диапазон].[id просмотра].&amp;[97039]"/>
            <x15:cachedUniqueName index="31312" name="[Диапазон].[id просмотра].&amp;[97042]"/>
            <x15:cachedUniqueName index="31313" name="[Диапазон].[id просмотра].&amp;[97043]"/>
            <x15:cachedUniqueName index="31314" name="[Диапазон].[id просмотра].&amp;[97048]"/>
            <x15:cachedUniqueName index="31315" name="[Диапазон].[id просмотра].&amp;[97050]"/>
            <x15:cachedUniqueName index="31316" name="[Диапазон].[id просмотра].&amp;[97055]"/>
            <x15:cachedUniqueName index="31317" name="[Диапазон].[id просмотра].&amp;[97058]"/>
            <x15:cachedUniqueName index="31318" name="[Диапазон].[id просмотра].&amp;[97062]"/>
            <x15:cachedUniqueName index="31319" name="[Диапазон].[id просмотра].&amp;[97065]"/>
            <x15:cachedUniqueName index="31320" name="[Диапазон].[id просмотра].&amp;[97070]"/>
            <x15:cachedUniqueName index="31321" name="[Диапазон].[id просмотра].&amp;[97071]"/>
            <x15:cachedUniqueName index="31322" name="[Диапазон].[id просмотра].&amp;[97072]"/>
            <x15:cachedUniqueName index="31323" name="[Диапазон].[id просмотра].&amp;[97073]"/>
            <x15:cachedUniqueName index="31324" name="[Диапазон].[id просмотра].&amp;[97078]"/>
            <x15:cachedUniqueName index="31325" name="[Диапазон].[id просмотра].&amp;[97081]"/>
            <x15:cachedUniqueName index="31326" name="[Диапазон].[id просмотра].&amp;[97085]"/>
            <x15:cachedUniqueName index="31327" name="[Диапазон].[id просмотра].&amp;[97090]"/>
            <x15:cachedUniqueName index="31328" name="[Диапазон].[id просмотра].&amp;[97094]"/>
            <x15:cachedUniqueName index="31329" name="[Диапазон].[id просмотра].&amp;[97098]"/>
            <x15:cachedUniqueName index="31330" name="[Диапазон].[id просмотра].&amp;[97102]"/>
            <x15:cachedUniqueName index="31331" name="[Диапазон].[id просмотра].&amp;[97103]"/>
            <x15:cachedUniqueName index="31332" name="[Диапазон].[id просмотра].&amp;[97104]"/>
            <x15:cachedUniqueName index="31333" name="[Диапазон].[id просмотра].&amp;[97106]"/>
            <x15:cachedUniqueName index="31334" name="[Диапазон].[id просмотра].&amp;[97109]"/>
            <x15:cachedUniqueName index="31335" name="[Диапазон].[id просмотра].&amp;[97111]"/>
            <x15:cachedUniqueName index="31336" name="[Диапазон].[id просмотра].&amp;[97115]"/>
            <x15:cachedUniqueName index="31337" name="[Диапазон].[id просмотра].&amp;[97116]"/>
            <x15:cachedUniqueName index="31338" name="[Диапазон].[id просмотра].&amp;[97117]"/>
            <x15:cachedUniqueName index="31339" name="[Диапазон].[id просмотра].&amp;[97118]"/>
            <x15:cachedUniqueName index="31340" name="[Диапазон].[id просмотра].&amp;[97122]"/>
            <x15:cachedUniqueName index="31341" name="[Диапазон].[id просмотра].&amp;[97124]"/>
            <x15:cachedUniqueName index="31342" name="[Диапазон].[id просмотра].&amp;[97126]"/>
            <x15:cachedUniqueName index="31343" name="[Диапазон].[id просмотра].&amp;[97128]"/>
            <x15:cachedUniqueName index="31344" name="[Диапазон].[id просмотра].&amp;[97130]"/>
            <x15:cachedUniqueName index="31345" name="[Диапазон].[id просмотра].&amp;[97135]"/>
            <x15:cachedUniqueName index="31346" name="[Диапазон].[id просмотра].&amp;[97139]"/>
            <x15:cachedUniqueName index="31347" name="[Диапазон].[id просмотра].&amp;[97142]"/>
            <x15:cachedUniqueName index="31348" name="[Диапазон].[id просмотра].&amp;[97145]"/>
            <x15:cachedUniqueName index="31349" name="[Диапазон].[id просмотра].&amp;[97146]"/>
            <x15:cachedUniqueName index="31350" name="[Диапазон].[id просмотра].&amp;[97148]"/>
            <x15:cachedUniqueName index="31351" name="[Диапазон].[id просмотра].&amp;[97153]"/>
            <x15:cachedUniqueName index="31352" name="[Диапазон].[id просмотра].&amp;[97157]"/>
            <x15:cachedUniqueName index="31353" name="[Диапазон].[id просмотра].&amp;[97161]"/>
            <x15:cachedUniqueName index="31354" name="[Диапазон].[id просмотра].&amp;[97163]"/>
            <x15:cachedUniqueName index="31355" name="[Диапазон].[id просмотра].&amp;[97168]"/>
            <x15:cachedUniqueName index="31356" name="[Диапазон].[id просмотра].&amp;[97170]"/>
            <x15:cachedUniqueName index="31357" name="[Диапазон].[id просмотра].&amp;[97171]"/>
            <x15:cachedUniqueName index="31358" name="[Диапазон].[id просмотра].&amp;[97174]"/>
            <x15:cachedUniqueName index="31359" name="[Диапазон].[id просмотра].&amp;[97179]"/>
            <x15:cachedUniqueName index="31360" name="[Диапазон].[id просмотра].&amp;[97181]"/>
            <x15:cachedUniqueName index="31361" name="[Диапазон].[id просмотра].&amp;[97182]"/>
            <x15:cachedUniqueName index="31362" name="[Диапазон].[id просмотра].&amp;[97183]"/>
            <x15:cachedUniqueName index="31363" name="[Диапазон].[id просмотра].&amp;[97186]"/>
            <x15:cachedUniqueName index="31364" name="[Диапазон].[id просмотра].&amp;[97187]"/>
            <x15:cachedUniqueName index="31365" name="[Диапазон].[id просмотра].&amp;[97192]"/>
            <x15:cachedUniqueName index="31366" name="[Диапазон].[id просмотра].&amp;[97195]"/>
            <x15:cachedUniqueName index="31367" name="[Диапазон].[id просмотра].&amp;[97196]"/>
            <x15:cachedUniqueName index="31368" name="[Диапазон].[id просмотра].&amp;[97198]"/>
            <x15:cachedUniqueName index="31369" name="[Диапазон].[id просмотра].&amp;[97201]"/>
            <x15:cachedUniqueName index="31370" name="[Диапазон].[id просмотра].&amp;[97202]"/>
            <x15:cachedUniqueName index="31371" name="[Диапазон].[id просмотра].&amp;[97205]"/>
            <x15:cachedUniqueName index="31372" name="[Диапазон].[id просмотра].&amp;[97208]"/>
            <x15:cachedUniqueName index="31373" name="[Диапазон].[id просмотра].&amp;[97210]"/>
            <x15:cachedUniqueName index="31374" name="[Диапазон].[id просмотра].&amp;[97214]"/>
            <x15:cachedUniqueName index="31375" name="[Диапазон].[id просмотра].&amp;[97216]"/>
            <x15:cachedUniqueName index="31376" name="[Диапазон].[id просмотра].&amp;[97220]"/>
            <x15:cachedUniqueName index="31377" name="[Диапазон].[id просмотра].&amp;[97225]"/>
            <x15:cachedUniqueName index="31378" name="[Диапазон].[id просмотра].&amp;[97229]"/>
            <x15:cachedUniqueName index="31379" name="[Диапазон].[id просмотра].&amp;[97231]"/>
            <x15:cachedUniqueName index="31380" name="[Диапазон].[id просмотра].&amp;[97236]"/>
            <x15:cachedUniqueName index="31381" name="[Диапазон].[id просмотра].&amp;[97240]"/>
            <x15:cachedUniqueName index="31382" name="[Диапазон].[id просмотра].&amp;[97245]"/>
            <x15:cachedUniqueName index="31383" name="[Диапазон].[id просмотра].&amp;[97247]"/>
            <x15:cachedUniqueName index="31384" name="[Диапазон].[id просмотра].&amp;[97251]"/>
            <x15:cachedUniqueName index="31385" name="[Диапазон].[id просмотра].&amp;[97252]"/>
            <x15:cachedUniqueName index="31386" name="[Диапазон].[id просмотра].&amp;[97256]"/>
            <x15:cachedUniqueName index="31387" name="[Диапазон].[id просмотра].&amp;[97257]"/>
            <x15:cachedUniqueName index="31388" name="[Диапазон].[id просмотра].&amp;[97258]"/>
            <x15:cachedUniqueName index="31389" name="[Диапазон].[id просмотра].&amp;[97263]"/>
            <x15:cachedUniqueName index="31390" name="[Диапазон].[id просмотра].&amp;[97266]"/>
            <x15:cachedUniqueName index="31391" name="[Диапазон].[id просмотра].&amp;[97271]"/>
            <x15:cachedUniqueName index="31392" name="[Диапазон].[id просмотра].&amp;[97273]"/>
            <x15:cachedUniqueName index="31393" name="[Диапазон].[id просмотра].&amp;[97274]"/>
            <x15:cachedUniqueName index="31394" name="[Диапазон].[id просмотра].&amp;[97277]"/>
            <x15:cachedUniqueName index="31395" name="[Диапазон].[id просмотра].&amp;[97280]"/>
            <x15:cachedUniqueName index="31396" name="[Диапазон].[id просмотра].&amp;[97281]"/>
            <x15:cachedUniqueName index="31397" name="[Диапазон].[id просмотра].&amp;[97282]"/>
            <x15:cachedUniqueName index="31398" name="[Диапазон].[id просмотра].&amp;[97287]"/>
            <x15:cachedUniqueName index="31399" name="[Диапазон].[id просмотра].&amp;[97291]"/>
            <x15:cachedUniqueName index="31400" name="[Диапазон].[id просмотра].&amp;[97296]"/>
            <x15:cachedUniqueName index="31401" name="[Диапазон].[id просмотра].&amp;[97297]"/>
            <x15:cachedUniqueName index="31402" name="[Диапазон].[id просмотра].&amp;[97300]"/>
            <x15:cachedUniqueName index="31403" name="[Диапазон].[id просмотра].&amp;[97301]"/>
            <x15:cachedUniqueName index="31404" name="[Диапазон].[id просмотра].&amp;[97305]"/>
            <x15:cachedUniqueName index="31405" name="[Диапазон].[id просмотра].&amp;[97309]"/>
            <x15:cachedUniqueName index="31406" name="[Диапазон].[id просмотра].&amp;[97311]"/>
            <x15:cachedUniqueName index="31407" name="[Диапазон].[id просмотра].&amp;[97312]"/>
            <x15:cachedUniqueName index="31408" name="[Диапазон].[id просмотра].&amp;[97314]"/>
            <x15:cachedUniqueName index="31409" name="[Диапазон].[id просмотра].&amp;[97316]"/>
            <x15:cachedUniqueName index="31410" name="[Диапазон].[id просмотра].&amp;[97318]"/>
            <x15:cachedUniqueName index="31411" name="[Диапазон].[id просмотра].&amp;[97323]"/>
            <x15:cachedUniqueName index="31412" name="[Диапазон].[id просмотра].&amp;[97326]"/>
            <x15:cachedUniqueName index="31413" name="[Диапазон].[id просмотра].&amp;[97327]"/>
            <x15:cachedUniqueName index="31414" name="[Диапазон].[id просмотра].&amp;[97329]"/>
            <x15:cachedUniqueName index="31415" name="[Диапазон].[id просмотра].&amp;[97330]"/>
            <x15:cachedUniqueName index="31416" name="[Диапазон].[id просмотра].&amp;[97334]"/>
            <x15:cachedUniqueName index="31417" name="[Диапазон].[id просмотра].&amp;[97335]"/>
            <x15:cachedUniqueName index="31418" name="[Диапазон].[id просмотра].&amp;[97338]"/>
            <x15:cachedUniqueName index="31419" name="[Диапазон].[id просмотра].&amp;[97341]"/>
            <x15:cachedUniqueName index="31420" name="[Диапазон].[id просмотра].&amp;[97345]"/>
            <x15:cachedUniqueName index="31421" name="[Диапазон].[id просмотра].&amp;[97348]"/>
            <x15:cachedUniqueName index="31422" name="[Диапазон].[id просмотра].&amp;[97350]"/>
            <x15:cachedUniqueName index="31423" name="[Диапазон].[id просмотра].&amp;[97354]"/>
            <x15:cachedUniqueName index="31424" name="[Диапазон].[id просмотра].&amp;[97359]"/>
            <x15:cachedUniqueName index="31425" name="[Диапазон].[id просмотра].&amp;[97360]"/>
            <x15:cachedUniqueName index="31426" name="[Диапазон].[id просмотра].&amp;[97364]"/>
            <x15:cachedUniqueName index="31427" name="[Диапазон].[id просмотра].&amp;[97366]"/>
            <x15:cachedUniqueName index="31428" name="[Диапазон].[id просмотра].&amp;[97371]"/>
            <x15:cachedUniqueName index="31429" name="[Диапазон].[id просмотра].&amp;[97373]"/>
            <x15:cachedUniqueName index="31430" name="[Диапазон].[id просмотра].&amp;[97375]"/>
            <x15:cachedUniqueName index="31431" name="[Диапазон].[id просмотра].&amp;[97379]"/>
            <x15:cachedUniqueName index="31432" name="[Диапазон].[id просмотра].&amp;[97381]"/>
            <x15:cachedUniqueName index="31433" name="[Диапазон].[id просмотра].&amp;[97385]"/>
            <x15:cachedUniqueName index="31434" name="[Диапазон].[id просмотра].&amp;[97386]"/>
            <x15:cachedUniqueName index="31435" name="[Диапазон].[id просмотра].&amp;[97390]"/>
            <x15:cachedUniqueName index="31436" name="[Диапазон].[id просмотра].&amp;[97391]"/>
            <x15:cachedUniqueName index="31437" name="[Диапазон].[id просмотра].&amp;[97392]"/>
            <x15:cachedUniqueName index="31438" name="[Диапазон].[id просмотра].&amp;[97393]"/>
            <x15:cachedUniqueName index="31439" name="[Диапазон].[id просмотра].&amp;[97394]"/>
            <x15:cachedUniqueName index="31440" name="[Диапазон].[id просмотра].&amp;[97395]"/>
            <x15:cachedUniqueName index="31441" name="[Диапазон].[id просмотра].&amp;[97397]"/>
            <x15:cachedUniqueName index="31442" name="[Диапазон].[id просмотра].&amp;[97399]"/>
            <x15:cachedUniqueName index="31443" name="[Диапазон].[id просмотра].&amp;[97403]"/>
            <x15:cachedUniqueName index="31444" name="[Диапазон].[id просмотра].&amp;[97404]"/>
            <x15:cachedUniqueName index="31445" name="[Диапазон].[id просмотра].&amp;[97408]"/>
            <x15:cachedUniqueName index="31446" name="[Диапазон].[id просмотра].&amp;[97410]"/>
            <x15:cachedUniqueName index="31447" name="[Диапазон].[id просмотра].&amp;[97415]"/>
            <x15:cachedUniqueName index="31448" name="[Диапазон].[id просмотра].&amp;[97417]"/>
            <x15:cachedUniqueName index="31449" name="[Диапазон].[id просмотра].&amp;[97420]"/>
            <x15:cachedUniqueName index="31450" name="[Диапазон].[id просмотра].&amp;[97424]"/>
            <x15:cachedUniqueName index="31451" name="[Диапазон].[id просмотра].&amp;[97425]"/>
            <x15:cachedUniqueName index="31452" name="[Диапазон].[id просмотра].&amp;[97426]"/>
            <x15:cachedUniqueName index="31453" name="[Диапазон].[id просмотра].&amp;[97430]"/>
            <x15:cachedUniqueName index="31454" name="[Диапазон].[id просмотра].&amp;[97435]"/>
            <x15:cachedUniqueName index="31455" name="[Диапазон].[id просмотра].&amp;[97440]"/>
            <x15:cachedUniqueName index="31456" name="[Диапазон].[id просмотра].&amp;[97443]"/>
            <x15:cachedUniqueName index="31457" name="[Диапазон].[id просмотра].&amp;[97447]"/>
            <x15:cachedUniqueName index="31458" name="[Диапазон].[id просмотра].&amp;[97451]"/>
            <x15:cachedUniqueName index="31459" name="[Диапазон].[id просмотра].&amp;[97454]"/>
            <x15:cachedUniqueName index="31460" name="[Диапазон].[id просмотра].&amp;[97459]"/>
            <x15:cachedUniqueName index="31461" name="[Диапазон].[id просмотра].&amp;[97460]"/>
            <x15:cachedUniqueName index="31462" name="[Диапазон].[id просмотра].&amp;[97462]"/>
            <x15:cachedUniqueName index="31463" name="[Диапазон].[id просмотра].&amp;[97463]"/>
            <x15:cachedUniqueName index="31464" name="[Диапазон].[id просмотра].&amp;[97466]"/>
            <x15:cachedUniqueName index="31465" name="[Диапазон].[id просмотра].&amp;[97470]"/>
            <x15:cachedUniqueName index="31466" name="[Диапазон].[id просмотра].&amp;[97473]"/>
            <x15:cachedUniqueName index="31467" name="[Диапазон].[id просмотра].&amp;[97478]"/>
            <x15:cachedUniqueName index="31468" name="[Диапазон].[id просмотра].&amp;[97480]"/>
            <x15:cachedUniqueName index="31469" name="[Диапазон].[id просмотра].&amp;[97485]"/>
            <x15:cachedUniqueName index="31470" name="[Диапазон].[id просмотра].&amp;[97486]"/>
            <x15:cachedUniqueName index="31471" name="[Диапазон].[id просмотра].&amp;[97491]"/>
            <x15:cachedUniqueName index="31472" name="[Диапазон].[id просмотра].&amp;[97495]"/>
            <x15:cachedUniqueName index="31473" name="[Диапазон].[id просмотра].&amp;[97496]"/>
            <x15:cachedUniqueName index="31474" name="[Диапазон].[id просмотра].&amp;[97500]"/>
            <x15:cachedUniqueName index="31475" name="[Диапазон].[id просмотра].&amp;[97504]"/>
            <x15:cachedUniqueName index="31476" name="[Диапазон].[id просмотра].&amp;[97507]"/>
            <x15:cachedUniqueName index="31477" name="[Диапазон].[id просмотра].&amp;[97509]"/>
            <x15:cachedUniqueName index="31478" name="[Диапазон].[id просмотра].&amp;[97511]"/>
            <x15:cachedUniqueName index="31479" name="[Диапазон].[id просмотра].&amp;[97514]"/>
            <x15:cachedUniqueName index="31480" name="[Диапазон].[id просмотра].&amp;[97515]"/>
            <x15:cachedUniqueName index="31481" name="[Диапазон].[id просмотра].&amp;[97516]"/>
            <x15:cachedUniqueName index="31482" name="[Диапазон].[id просмотра].&amp;[97521]"/>
            <x15:cachedUniqueName index="31483" name="[Диапазон].[id просмотра].&amp;[97525]"/>
            <x15:cachedUniqueName index="31484" name="[Диапазон].[id просмотра].&amp;[97526]"/>
            <x15:cachedUniqueName index="31485" name="[Диапазон].[id просмотра].&amp;[97528]"/>
            <x15:cachedUniqueName index="31486" name="[Диапазон].[id просмотра].&amp;[97532]"/>
            <x15:cachedUniqueName index="31487" name="[Диапазон].[id просмотра].&amp;[97535]"/>
            <x15:cachedUniqueName index="31488" name="[Диапазон].[id просмотра].&amp;[97539]"/>
            <x15:cachedUniqueName index="31489" name="[Диапазон].[id просмотра].&amp;[97542]"/>
            <x15:cachedUniqueName index="31490" name="[Диапазон].[id просмотра].&amp;[97547]"/>
            <x15:cachedUniqueName index="31491" name="[Диапазон].[id просмотра].&amp;[97552]"/>
            <x15:cachedUniqueName index="31492" name="[Диапазон].[id просмотра].&amp;[97557]"/>
            <x15:cachedUniqueName index="31493" name="[Диапазон].[id просмотра].&amp;[97559]"/>
            <x15:cachedUniqueName index="31494" name="[Диапазон].[id просмотра].&amp;[97564]"/>
            <x15:cachedUniqueName index="31495" name="[Диапазон].[id просмотра].&amp;[97567]"/>
            <x15:cachedUniqueName index="31496" name="[Диапазон].[id просмотра].&amp;[97572]"/>
            <x15:cachedUniqueName index="31497" name="[Диапазон].[id просмотра].&amp;[97574]"/>
            <x15:cachedUniqueName index="31498" name="[Диапазон].[id просмотра].&amp;[97575]"/>
            <x15:cachedUniqueName index="31499" name="[Диапазон].[id просмотра].&amp;[97579]"/>
            <x15:cachedUniqueName index="31500" name="[Диапазон].[id просмотра].&amp;[97580]"/>
            <x15:cachedUniqueName index="31501" name="[Диапазон].[id просмотра].&amp;[97582]"/>
            <x15:cachedUniqueName index="31502" name="[Диапазон].[id просмотра].&amp;[97584]"/>
            <x15:cachedUniqueName index="31503" name="[Диапазон].[id просмотра].&amp;[97585]"/>
            <x15:cachedUniqueName index="31504" name="[Диапазон].[id просмотра].&amp;[97589]"/>
            <x15:cachedUniqueName index="31505" name="[Диапазон].[id просмотра].&amp;[97592]"/>
            <x15:cachedUniqueName index="31506" name="[Диапазон].[id просмотра].&amp;[97595]"/>
            <x15:cachedUniqueName index="31507" name="[Диапазон].[id просмотра].&amp;[97599]"/>
            <x15:cachedUniqueName index="31508" name="[Диапазон].[id просмотра].&amp;[97604]"/>
            <x15:cachedUniqueName index="31509" name="[Диапазон].[id просмотра].&amp;[97609]"/>
            <x15:cachedUniqueName index="31510" name="[Диапазон].[id просмотра].&amp;[97614]"/>
            <x15:cachedUniqueName index="31511" name="[Диапазон].[id просмотра].&amp;[97619]"/>
            <x15:cachedUniqueName index="31512" name="[Диапазон].[id просмотра].&amp;[97621]"/>
            <x15:cachedUniqueName index="31513" name="[Диапазон].[id просмотра].&amp;[97622]"/>
            <x15:cachedUniqueName index="31514" name="[Диапазон].[id просмотра].&amp;[97623]"/>
            <x15:cachedUniqueName index="31515" name="[Диапазон].[id просмотра].&amp;[97628]"/>
            <x15:cachedUniqueName index="31516" name="[Диапазон].[id просмотра].&amp;[97631]"/>
            <x15:cachedUniqueName index="31517" name="[Диапазон].[id просмотра].&amp;[97633]"/>
            <x15:cachedUniqueName index="31518" name="[Диапазон].[id просмотра].&amp;[97634]"/>
            <x15:cachedUniqueName index="31519" name="[Диапазон].[id просмотра].&amp;[97635]"/>
            <x15:cachedUniqueName index="31520" name="[Диапазон].[id просмотра].&amp;[97637]"/>
            <x15:cachedUniqueName index="31521" name="[Диапазон].[id просмотра].&amp;[97639]"/>
            <x15:cachedUniqueName index="31522" name="[Диапазон].[id просмотра].&amp;[97643]"/>
            <x15:cachedUniqueName index="31523" name="[Диапазон].[id просмотра].&amp;[97644]"/>
            <x15:cachedUniqueName index="31524" name="[Диапазон].[id просмотра].&amp;[97648]"/>
            <x15:cachedUniqueName index="31525" name="[Диапазон].[id просмотра].&amp;[97651]"/>
            <x15:cachedUniqueName index="31526" name="[Диапазон].[id просмотра].&amp;[97656]"/>
            <x15:cachedUniqueName index="31527" name="[Диапазон].[id просмотра].&amp;[97658]"/>
            <x15:cachedUniqueName index="31528" name="[Диапазон].[id просмотра].&amp;[97663]"/>
            <x15:cachedUniqueName index="31529" name="[Диапазон].[id просмотра].&amp;[97666]"/>
            <x15:cachedUniqueName index="31530" name="[Диапазон].[id просмотра].&amp;[97670]"/>
            <x15:cachedUniqueName index="31531" name="[Диапазон].[id просмотра].&amp;[97675]"/>
            <x15:cachedUniqueName index="31532" name="[Диапазон].[id просмотра].&amp;[97679]"/>
            <x15:cachedUniqueName index="31533" name="[Диапазон].[id просмотра].&amp;[97684]"/>
            <x15:cachedUniqueName index="31534" name="[Диапазон].[id просмотра].&amp;[97688]"/>
            <x15:cachedUniqueName index="31535" name="[Диапазон].[id просмотра].&amp;[97693]"/>
            <x15:cachedUniqueName index="31536" name="[Диапазон].[id просмотра].&amp;[97696]"/>
            <x15:cachedUniqueName index="31537" name="[Диапазон].[id просмотра].&amp;[97700]"/>
            <x15:cachedUniqueName index="31538" name="[Диапазон].[id просмотра].&amp;[97702]"/>
            <x15:cachedUniqueName index="31539" name="[Диапазон].[id просмотра].&amp;[97707]"/>
            <x15:cachedUniqueName index="31540" name="[Диапазон].[id просмотра].&amp;[97709]"/>
            <x15:cachedUniqueName index="31541" name="[Диапазон].[id просмотра].&amp;[97711]"/>
            <x15:cachedUniqueName index="31542" name="[Диапазон].[id просмотра].&amp;[97715]"/>
            <x15:cachedUniqueName index="31543" name="[Диапазон].[id просмотра].&amp;[97720]"/>
            <x15:cachedUniqueName index="31544" name="[Диапазон].[id просмотра].&amp;[97721]"/>
            <x15:cachedUniqueName index="31545" name="[Диапазон].[id просмотра].&amp;[97722]"/>
            <x15:cachedUniqueName index="31546" name="[Диапазон].[id просмотра].&amp;[97724]"/>
            <x15:cachedUniqueName index="31547" name="[Диапазон].[id просмотра].&amp;[97729]"/>
            <x15:cachedUniqueName index="31548" name="[Диапазон].[id просмотра].&amp;[97731]"/>
            <x15:cachedUniqueName index="31549" name="[Диапазон].[id просмотра].&amp;[97733]"/>
            <x15:cachedUniqueName index="31550" name="[Диапазон].[id просмотра].&amp;[97735]"/>
            <x15:cachedUniqueName index="31551" name="[Диапазон].[id просмотра].&amp;[97736]"/>
            <x15:cachedUniqueName index="31552" name="[Диапазон].[id просмотра].&amp;[97738]"/>
            <x15:cachedUniqueName index="31553" name="[Диапазон].[id просмотра].&amp;[97741]"/>
            <x15:cachedUniqueName index="31554" name="[Диапазон].[id просмотра].&amp;[97746]"/>
            <x15:cachedUniqueName index="31555" name="[Диапазон].[id просмотра].&amp;[97748]"/>
            <x15:cachedUniqueName index="31556" name="[Диапазон].[id просмотра].&amp;[97752]"/>
            <x15:cachedUniqueName index="31557" name="[Диапазон].[id просмотра].&amp;[97757]"/>
            <x15:cachedUniqueName index="31558" name="[Диапазон].[id просмотра].&amp;[97760]"/>
            <x15:cachedUniqueName index="31559" name="[Диапазон].[id просмотра].&amp;[97762]"/>
            <x15:cachedUniqueName index="31560" name="[Диапазон].[id просмотра].&amp;[97765]"/>
            <x15:cachedUniqueName index="31561" name="[Диапазон].[id просмотра].&amp;[97766]"/>
            <x15:cachedUniqueName index="31562" name="[Диапазон].[id просмотра].&amp;[97771]"/>
            <x15:cachedUniqueName index="31563" name="[Диапазон].[id просмотра].&amp;[97775]"/>
            <x15:cachedUniqueName index="31564" name="[Диапазон].[id просмотра].&amp;[97776]"/>
            <x15:cachedUniqueName index="31565" name="[Диапазон].[id просмотра].&amp;[97779]"/>
            <x15:cachedUniqueName index="31566" name="[Диапазон].[id просмотра].&amp;[97784]"/>
            <x15:cachedUniqueName index="31567" name="[Диапазон].[id просмотра].&amp;[97786]"/>
            <x15:cachedUniqueName index="31568" name="[Диапазон].[id просмотра].&amp;[97791]"/>
            <x15:cachedUniqueName index="31569" name="[Диапазон].[id просмотра].&amp;[97796]"/>
            <x15:cachedUniqueName index="31570" name="[Диапазон].[id просмотра].&amp;[97797]"/>
            <x15:cachedUniqueName index="31571" name="[Диапазон].[id просмотра].&amp;[97798]"/>
            <x15:cachedUniqueName index="31572" name="[Диапазон].[id просмотра].&amp;[97803]"/>
            <x15:cachedUniqueName index="31573" name="[Диапазон].[id просмотра].&amp;[97805]"/>
            <x15:cachedUniqueName index="31574" name="[Диапазон].[id просмотра].&amp;[97809]"/>
            <x15:cachedUniqueName index="31575" name="[Диапазон].[id просмотра].&amp;[97811]"/>
            <x15:cachedUniqueName index="31576" name="[Диапазон].[id просмотра].&amp;[97816]"/>
            <x15:cachedUniqueName index="31577" name="[Диапазон].[id просмотра].&amp;[97819]"/>
            <x15:cachedUniqueName index="31578" name="[Диапазон].[id просмотра].&amp;[97822]"/>
            <x15:cachedUniqueName index="31579" name="[Диапазон].[id просмотра].&amp;[97823]"/>
            <x15:cachedUniqueName index="31580" name="[Диапазон].[id просмотра].&amp;[97828]"/>
            <x15:cachedUniqueName index="31581" name="[Диапазон].[id просмотра].&amp;[97831]"/>
            <x15:cachedUniqueName index="31582" name="[Диапазон].[id просмотра].&amp;[97833]"/>
            <x15:cachedUniqueName index="31583" name="[Диапазон].[id просмотра].&amp;[97836]"/>
            <x15:cachedUniqueName index="31584" name="[Диапазон].[id просмотра].&amp;[97840]"/>
            <x15:cachedUniqueName index="31585" name="[Диапазон].[id просмотра].&amp;[97841]"/>
            <x15:cachedUniqueName index="31586" name="[Диапазон].[id просмотра].&amp;[97842]"/>
            <x15:cachedUniqueName index="31587" name="[Диапазон].[id просмотра].&amp;[97847]"/>
            <x15:cachedUniqueName index="31588" name="[Диапазон].[id просмотра].&amp;[97848]"/>
            <x15:cachedUniqueName index="31589" name="[Диапазон].[id просмотра].&amp;[97850]"/>
            <x15:cachedUniqueName index="31590" name="[Диапазон].[id просмотра].&amp;[97855]"/>
            <x15:cachedUniqueName index="31591" name="[Диапазон].[id просмотра].&amp;[97859]"/>
            <x15:cachedUniqueName index="31592" name="[Диапазон].[id просмотра].&amp;[97863]"/>
            <x15:cachedUniqueName index="31593" name="[Диапазон].[id просмотра].&amp;[97865]"/>
            <x15:cachedUniqueName index="31594" name="[Диапазон].[id просмотра].&amp;[97866]"/>
            <x15:cachedUniqueName index="31595" name="[Диапазон].[id просмотра].&amp;[97868]"/>
            <x15:cachedUniqueName index="31596" name="[Диапазон].[id просмотра].&amp;[97872]"/>
            <x15:cachedUniqueName index="31597" name="[Диапазон].[id просмотра].&amp;[97874]"/>
            <x15:cachedUniqueName index="31598" name="[Диапазон].[id просмотра].&amp;[97878]"/>
            <x15:cachedUniqueName index="31599" name="[Диапазон].[id просмотра].&amp;[97883]"/>
            <x15:cachedUniqueName index="31600" name="[Диапазон].[id просмотра].&amp;[97886]"/>
            <x15:cachedUniqueName index="31601" name="[Диапазон].[id просмотра].&amp;[97889]"/>
            <x15:cachedUniqueName index="31602" name="[Диапазон].[id просмотра].&amp;[97892]"/>
            <x15:cachedUniqueName index="31603" name="[Диапазон].[id просмотра].&amp;[97893]"/>
            <x15:cachedUniqueName index="31604" name="[Диапазон].[id просмотра].&amp;[97895]"/>
            <x15:cachedUniqueName index="31605" name="[Диапазон].[id просмотра].&amp;[97899]"/>
            <x15:cachedUniqueName index="31606" name="[Диапазон].[id просмотра].&amp;[97903]"/>
            <x15:cachedUniqueName index="31607" name="[Диапазон].[id просмотра].&amp;[97908]"/>
            <x15:cachedUniqueName index="31608" name="[Диапазон].[id просмотра].&amp;[97912]"/>
            <x15:cachedUniqueName index="31609" name="[Диапазон].[id просмотра].&amp;[97915]"/>
            <x15:cachedUniqueName index="31610" name="[Диапазон].[id просмотра].&amp;[97917]"/>
            <x15:cachedUniqueName index="31611" name="[Диапазон].[id просмотра].&amp;[97918]"/>
            <x15:cachedUniqueName index="31612" name="[Диапазон].[id просмотра].&amp;[97923]"/>
            <x15:cachedUniqueName index="31613" name="[Диапазон].[id просмотра].&amp;[97928]"/>
            <x15:cachedUniqueName index="31614" name="[Диапазон].[id просмотра].&amp;[97930]"/>
            <x15:cachedUniqueName index="31615" name="[Диапазон].[id просмотра].&amp;[97933]"/>
            <x15:cachedUniqueName index="31616" name="[Диапазон].[id просмотра].&amp;[97934]"/>
            <x15:cachedUniqueName index="31617" name="[Диапазон].[id просмотра].&amp;[97939]"/>
            <x15:cachedUniqueName index="31618" name="[Диапазон].[id просмотра].&amp;[97944]"/>
            <x15:cachedUniqueName index="31619" name="[Диапазон].[id просмотра].&amp;[97947]"/>
            <x15:cachedUniqueName index="31620" name="[Диапазон].[id просмотра].&amp;[97952]"/>
            <x15:cachedUniqueName index="31621" name="[Диапазон].[id просмотра].&amp;[97953]"/>
            <x15:cachedUniqueName index="31622" name="[Диапазон].[id просмотра].&amp;[97958]"/>
            <x15:cachedUniqueName index="31623" name="[Диапазон].[id просмотра].&amp;[97960]"/>
            <x15:cachedUniqueName index="31624" name="[Диапазон].[id просмотра].&amp;[97961]"/>
            <x15:cachedUniqueName index="31625" name="[Диапазон].[id просмотра].&amp;[97966]"/>
            <x15:cachedUniqueName index="31626" name="[Диапазон].[id просмотра].&amp;[97971]"/>
            <x15:cachedUniqueName index="31627" name="[Диапазон].[id просмотра].&amp;[97973]"/>
            <x15:cachedUniqueName index="31628" name="[Диапазон].[id просмотра].&amp;[97975]"/>
            <x15:cachedUniqueName index="31629" name="[Диапазон].[id просмотра].&amp;[97979]"/>
            <x15:cachedUniqueName index="31630" name="[Диапазон].[id просмотра].&amp;[97983]"/>
            <x15:cachedUniqueName index="31631" name="[Диапазон].[id просмотра].&amp;[97984]"/>
            <x15:cachedUniqueName index="31632" name="[Диапазон].[id просмотра].&amp;[97988]"/>
            <x15:cachedUniqueName index="31633" name="[Диапазон].[id просмотра].&amp;[97989]"/>
            <x15:cachedUniqueName index="31634" name="[Диапазон].[id просмотра].&amp;[97994]"/>
            <x15:cachedUniqueName index="31635" name="[Диапазон].[id просмотра].&amp;[97999]"/>
            <x15:cachedUniqueName index="31636" name="[Диапазон].[id просмотра].&amp;[98000]"/>
            <x15:cachedUniqueName index="31637" name="[Диапазон].[id просмотра].&amp;[98004]"/>
            <x15:cachedUniqueName index="31638" name="[Диапазон].[id просмотра].&amp;[98005]"/>
            <x15:cachedUniqueName index="31639" name="[Диапазон].[id просмотра].&amp;[98008]"/>
            <x15:cachedUniqueName index="31640" name="[Диапазон].[id просмотра].&amp;[98010]"/>
            <x15:cachedUniqueName index="31641" name="[Диапазон].[id просмотра].&amp;[98014]"/>
            <x15:cachedUniqueName index="31642" name="[Диапазон].[id просмотра].&amp;[98018]"/>
            <x15:cachedUniqueName index="31643" name="[Диапазон].[id просмотра].&amp;[98019]"/>
            <x15:cachedUniqueName index="31644" name="[Диапазон].[id просмотра].&amp;[98022]"/>
            <x15:cachedUniqueName index="31645" name="[Диапазон].[id просмотра].&amp;[98023]"/>
            <x15:cachedUniqueName index="31646" name="[Диапазон].[id просмотра].&amp;[98026]"/>
            <x15:cachedUniqueName index="31647" name="[Диапазон].[id просмотра].&amp;[98027]"/>
            <x15:cachedUniqueName index="31648" name="[Диапазон].[id просмотра].&amp;[98029]"/>
            <x15:cachedUniqueName index="31649" name="[Диапазон].[id просмотра].&amp;[98033]"/>
            <x15:cachedUniqueName index="31650" name="[Диапазон].[id просмотра].&amp;[98036]"/>
            <x15:cachedUniqueName index="31651" name="[Диапазон].[id просмотра].&amp;[98039]"/>
            <x15:cachedUniqueName index="31652" name="[Диапазон].[id просмотра].&amp;[98044]"/>
            <x15:cachedUniqueName index="31653" name="[Диапазон].[id просмотра].&amp;[98046]"/>
            <x15:cachedUniqueName index="31654" name="[Диапазон].[id просмотра].&amp;[98051]"/>
            <x15:cachedUniqueName index="31655" name="[Диапазон].[id просмотра].&amp;[98052]"/>
            <x15:cachedUniqueName index="31656" name="[Диапазон].[id просмотра].&amp;[98055]"/>
            <x15:cachedUniqueName index="31657" name="[Диапазон].[id просмотра].&amp;[98060]"/>
            <x15:cachedUniqueName index="31658" name="[Диапазон].[id просмотра].&amp;[98064]"/>
            <x15:cachedUniqueName index="31659" name="[Диапазон].[id просмотра].&amp;[98065]"/>
            <x15:cachedUniqueName index="31660" name="[Диапазон].[id просмотра].&amp;[98069]"/>
            <x15:cachedUniqueName index="31661" name="[Диапазон].[id просмотра].&amp;[98071]"/>
            <x15:cachedUniqueName index="31662" name="[Диапазон].[id просмотра].&amp;[98075]"/>
            <x15:cachedUniqueName index="31663" name="[Диапазон].[id просмотра].&amp;[98078]"/>
            <x15:cachedUniqueName index="31664" name="[Диапазон].[id просмотра].&amp;[98080]"/>
            <x15:cachedUniqueName index="31665" name="[Диапазон].[id просмотра].&amp;[98083]"/>
            <x15:cachedUniqueName index="31666" name="[Диапазон].[id просмотра].&amp;[98084]"/>
            <x15:cachedUniqueName index="31667" name="[Диапазон].[id просмотра].&amp;[98087]"/>
            <x15:cachedUniqueName index="31668" name="[Диапазон].[id просмотра].&amp;[98091]"/>
            <x15:cachedUniqueName index="31669" name="[Диапазон].[id просмотра].&amp;[98094]"/>
            <x15:cachedUniqueName index="31670" name="[Диапазон].[id просмотра].&amp;[98096]"/>
            <x15:cachedUniqueName index="31671" name="[Диапазон].[id просмотра].&amp;[98097]"/>
            <x15:cachedUniqueName index="31672" name="[Диапазон].[id просмотра].&amp;[98098]"/>
            <x15:cachedUniqueName index="31673" name="[Диапазон].[id просмотра].&amp;[98102]"/>
            <x15:cachedUniqueName index="31674" name="[Диапазон].[id просмотра].&amp;[98103]"/>
            <x15:cachedUniqueName index="31675" name="[Диапазон].[id просмотра].&amp;[98108]"/>
            <x15:cachedUniqueName index="31676" name="[Диапазон].[id просмотра].&amp;[98113]"/>
            <x15:cachedUniqueName index="31677" name="[Диапазон].[id просмотра].&amp;[98114]"/>
            <x15:cachedUniqueName index="31678" name="[Диапазон].[id просмотра].&amp;[98115]"/>
            <x15:cachedUniqueName index="31679" name="[Диапазон].[id просмотра].&amp;[98117]"/>
            <x15:cachedUniqueName index="31680" name="[Диапазон].[id просмотра].&amp;[98118]"/>
            <x15:cachedUniqueName index="31681" name="[Диапазон].[id просмотра].&amp;[98123]"/>
            <x15:cachedUniqueName index="31682" name="[Диапазон].[id просмотра].&amp;[98128]"/>
            <x15:cachedUniqueName index="31683" name="[Диапазон].[id просмотра].&amp;[98131]"/>
            <x15:cachedUniqueName index="31684" name="[Диапазон].[id просмотра].&amp;[98133]"/>
            <x15:cachedUniqueName index="31685" name="[Диапазон].[id просмотра].&amp;[98134]"/>
            <x15:cachedUniqueName index="31686" name="[Диапазон].[id просмотра].&amp;[98139]"/>
            <x15:cachedUniqueName index="31687" name="[Диапазон].[id просмотра].&amp;[98144]"/>
            <x15:cachedUniqueName index="31688" name="[Диапазон].[id просмотра].&amp;[98149]"/>
            <x15:cachedUniqueName index="31689" name="[Диапазон].[id просмотра].&amp;[98152]"/>
            <x15:cachedUniqueName index="31690" name="[Диапазон].[id просмотра].&amp;[98157]"/>
            <x15:cachedUniqueName index="31691" name="[Диапазон].[id просмотра].&amp;[98160]"/>
            <x15:cachedUniqueName index="31692" name="[Диапазон].[id просмотра].&amp;[98161]"/>
            <x15:cachedUniqueName index="31693" name="[Диапазон].[id просмотра].&amp;[98165]"/>
            <x15:cachedUniqueName index="31694" name="[Диапазон].[id просмотра].&amp;[98170]"/>
            <x15:cachedUniqueName index="31695" name="[Диапазон].[id просмотра].&amp;[98171]"/>
            <x15:cachedUniqueName index="31696" name="[Диапазон].[id просмотра].&amp;[98173]"/>
            <x15:cachedUniqueName index="31697" name="[Диапазон].[id просмотра].&amp;[98175]"/>
            <x15:cachedUniqueName index="31698" name="[Диапазон].[id просмотра].&amp;[98177]"/>
            <x15:cachedUniqueName index="31699" name="[Диапазон].[id просмотра].&amp;[98180]"/>
            <x15:cachedUniqueName index="31700" name="[Диапазон].[id просмотра].&amp;[98181]"/>
            <x15:cachedUniqueName index="31701" name="[Диапазон].[id просмотра].&amp;[98185]"/>
            <x15:cachedUniqueName index="31702" name="[Диапазон].[id просмотра].&amp;[98189]"/>
            <x15:cachedUniqueName index="31703" name="[Диапазон].[id просмотра].&amp;[98190]"/>
            <x15:cachedUniqueName index="31704" name="[Диапазон].[id просмотра].&amp;[98195]"/>
            <x15:cachedUniqueName index="31705" name="[Диапазон].[id просмотра].&amp;[98199]"/>
            <x15:cachedUniqueName index="31706" name="[Диапазон].[id просмотра].&amp;[98202]"/>
            <x15:cachedUniqueName index="31707" name="[Диапазон].[id просмотра].&amp;[98204]"/>
            <x15:cachedUniqueName index="31708" name="[Диапазон].[id просмотра].&amp;[98206]"/>
            <x15:cachedUniqueName index="31709" name="[Диапазон].[id просмотра].&amp;[98211]"/>
            <x15:cachedUniqueName index="31710" name="[Диапазон].[id просмотра].&amp;[98213]"/>
            <x15:cachedUniqueName index="31711" name="[Диапазон].[id просмотра].&amp;[98216]"/>
            <x15:cachedUniqueName index="31712" name="[Диапазон].[id просмотра].&amp;[98219]"/>
            <x15:cachedUniqueName index="31713" name="[Диапазон].[id просмотра].&amp;[98222]"/>
            <x15:cachedUniqueName index="31714" name="[Диапазон].[id просмотра].&amp;[98227]"/>
            <x15:cachedUniqueName index="31715" name="[Диапазон].[id просмотра].&amp;[98231]"/>
            <x15:cachedUniqueName index="31716" name="[Диапазон].[id просмотра].&amp;[98236]"/>
            <x15:cachedUniqueName index="31717" name="[Диапазон].[id просмотра].&amp;[98238]"/>
            <x15:cachedUniqueName index="31718" name="[Диапазон].[id просмотра].&amp;[98239]"/>
            <x15:cachedUniqueName index="31719" name="[Диапазон].[id просмотра].&amp;[98243]"/>
            <x15:cachedUniqueName index="31720" name="[Диапазон].[id просмотра].&amp;[98246]"/>
            <x15:cachedUniqueName index="31721" name="[Диапазон].[id просмотра].&amp;[98251]"/>
            <x15:cachedUniqueName index="31722" name="[Диапазон].[id просмотра].&amp;[98255]"/>
            <x15:cachedUniqueName index="31723" name="[Диапазон].[id просмотра].&amp;[98259]"/>
            <x15:cachedUniqueName index="31724" name="[Диапазон].[id просмотра].&amp;[98261]"/>
            <x15:cachedUniqueName index="31725" name="[Диапазон].[id просмотра].&amp;[98262]"/>
            <x15:cachedUniqueName index="31726" name="[Диапазон].[id просмотра].&amp;[98263]"/>
            <x15:cachedUniqueName index="31727" name="[Диапазон].[id просмотра].&amp;[98267]"/>
            <x15:cachedUniqueName index="31728" name="[Диапазон].[id просмотра].&amp;[98270]"/>
            <x15:cachedUniqueName index="31729" name="[Диапазон].[id просмотра].&amp;[98275]"/>
            <x15:cachedUniqueName index="31730" name="[Диапазон].[id просмотра].&amp;[98279]"/>
            <x15:cachedUniqueName index="31731" name="[Диапазон].[id просмотра].&amp;[98283]"/>
            <x15:cachedUniqueName index="31732" name="[Диапазон].[id просмотра].&amp;[98288]"/>
            <x15:cachedUniqueName index="31733" name="[Диапазон].[id просмотра].&amp;[98293]"/>
            <x15:cachedUniqueName index="31734" name="[Диапазон].[id просмотра].&amp;[98297]"/>
            <x15:cachedUniqueName index="31735" name="[Диапазон].[id просмотра].&amp;[98302]"/>
            <x15:cachedUniqueName index="31736" name="[Диапазон].[id просмотра].&amp;[98305]"/>
            <x15:cachedUniqueName index="31737" name="[Диапазон].[id просмотра].&amp;[98307]"/>
            <x15:cachedUniqueName index="31738" name="[Диапазон].[id просмотра].&amp;[98312]"/>
            <x15:cachedUniqueName index="31739" name="[Диапазон].[id просмотра].&amp;[98313]"/>
            <x15:cachedUniqueName index="31740" name="[Диапазон].[id просмотра].&amp;[98317]"/>
            <x15:cachedUniqueName index="31741" name="[Диапазон].[id просмотра].&amp;[98322]"/>
            <x15:cachedUniqueName index="31742" name="[Диапазон].[id просмотра].&amp;[98324]"/>
            <x15:cachedUniqueName index="31743" name="[Диапазон].[id просмотра].&amp;[98325]"/>
            <x15:cachedUniqueName index="31744" name="[Диапазон].[id просмотра].&amp;[98328]"/>
            <x15:cachedUniqueName index="31745" name="[Диапазон].[id просмотра].&amp;[98329]"/>
            <x15:cachedUniqueName index="31746" name="[Диапазон].[id просмотра].&amp;[98333]"/>
            <x15:cachedUniqueName index="31747" name="[Диапазон].[id просмотра].&amp;[98334]"/>
            <x15:cachedUniqueName index="31748" name="[Диапазон].[id просмотра].&amp;[98335]"/>
            <x15:cachedUniqueName index="31749" name="[Диапазон].[id просмотра].&amp;[98337]"/>
            <x15:cachedUniqueName index="31750" name="[Диапазон].[id просмотра].&amp;[98338]"/>
            <x15:cachedUniqueName index="31751" name="[Диапазон].[id просмотра].&amp;[98341]"/>
            <x15:cachedUniqueName index="31752" name="[Диапазон].[id просмотра].&amp;[98344]"/>
            <x15:cachedUniqueName index="31753" name="[Диапазон].[id просмотра].&amp;[98346]"/>
            <x15:cachedUniqueName index="31754" name="[Диапазон].[id просмотра].&amp;[98349]"/>
            <x15:cachedUniqueName index="31755" name="[Диапазон].[id просмотра].&amp;[98352]"/>
            <x15:cachedUniqueName index="31756" name="[Диапазон].[id просмотра].&amp;[98355]"/>
            <x15:cachedUniqueName index="31757" name="[Диапазон].[id просмотра].&amp;[98357]"/>
            <x15:cachedUniqueName index="31758" name="[Диапазон].[id просмотра].&amp;[98358]"/>
            <x15:cachedUniqueName index="31759" name="[Диапазон].[id просмотра].&amp;[98363]"/>
            <x15:cachedUniqueName index="31760" name="[Диапазон].[id просмотра].&amp;[98367]"/>
            <x15:cachedUniqueName index="31761" name="[Диапазон].[id просмотра].&amp;[98369]"/>
            <x15:cachedUniqueName index="31762" name="[Диапазон].[id просмотра].&amp;[98374]"/>
            <x15:cachedUniqueName index="31763" name="[Диапазон].[id просмотра].&amp;[98375]"/>
            <x15:cachedUniqueName index="31764" name="[Диапазон].[id просмотра].&amp;[98379]"/>
            <x15:cachedUniqueName index="31765" name="[Диапазон].[id просмотра].&amp;[98383]"/>
            <x15:cachedUniqueName index="31766" name="[Диапазон].[id просмотра].&amp;[98386]"/>
            <x15:cachedUniqueName index="31767" name="[Диапазон].[id просмотра].&amp;[98391]"/>
            <x15:cachedUniqueName index="31768" name="[Диапазон].[id просмотра].&amp;[98392]"/>
            <x15:cachedUniqueName index="31769" name="[Диапазон].[id просмотра].&amp;[98396]"/>
            <x15:cachedUniqueName index="31770" name="[Диапазон].[id просмотра].&amp;[98398]"/>
            <x15:cachedUniqueName index="31771" name="[Диапазон].[id просмотра].&amp;[98401]"/>
            <x15:cachedUniqueName index="31772" name="[Диапазон].[id просмотра].&amp;[98405]"/>
            <x15:cachedUniqueName index="31773" name="[Диапазон].[id просмотра].&amp;[98406]"/>
            <x15:cachedUniqueName index="31774" name="[Диапазон].[id просмотра].&amp;[98408]"/>
            <x15:cachedUniqueName index="31775" name="[Диапазон].[id просмотра].&amp;[98409]"/>
            <x15:cachedUniqueName index="31776" name="[Диапазон].[id просмотра].&amp;[98412]"/>
            <x15:cachedUniqueName index="31777" name="[Диапазон].[id просмотра].&amp;[98415]"/>
            <x15:cachedUniqueName index="31778" name="[Диапазон].[id просмотра].&amp;[98418]"/>
            <x15:cachedUniqueName index="31779" name="[Диапазон].[id просмотра].&amp;[98423]"/>
            <x15:cachedUniqueName index="31780" name="[Диапазон].[id просмотра].&amp;[98425]"/>
            <x15:cachedUniqueName index="31781" name="[Диапазон].[id просмотра].&amp;[98426]"/>
            <x15:cachedUniqueName index="31782" name="[Диапазон].[id просмотра].&amp;[98430]"/>
            <x15:cachedUniqueName index="31783" name="[Диапазон].[id просмотра].&amp;[98435]"/>
            <x15:cachedUniqueName index="31784" name="[Диапазон].[id просмотра].&amp;[98439]"/>
            <x15:cachedUniqueName index="31785" name="[Диапазон].[id просмотра].&amp;[98442]"/>
            <x15:cachedUniqueName index="31786" name="[Диапазон].[id просмотра].&amp;[98445]"/>
            <x15:cachedUniqueName index="31787" name="[Диапазон].[id просмотра].&amp;[98446]"/>
            <x15:cachedUniqueName index="31788" name="[Диапазон].[id просмотра].&amp;[98448]"/>
            <x15:cachedUniqueName index="31789" name="[Диапазон].[id просмотра].&amp;[98449]"/>
            <x15:cachedUniqueName index="31790" name="[Диапазон].[id просмотра].&amp;[98453]"/>
            <x15:cachedUniqueName index="31791" name="[Диапазон].[id просмотра].&amp;[98454]"/>
            <x15:cachedUniqueName index="31792" name="[Диапазон].[id просмотра].&amp;[98458]"/>
            <x15:cachedUniqueName index="31793" name="[Диапазон].[id просмотра].&amp;[98459]"/>
            <x15:cachedUniqueName index="31794" name="[Диапазон].[id просмотра].&amp;[98461]"/>
            <x15:cachedUniqueName index="31795" name="[Диапазон].[id просмотра].&amp;[98466]"/>
            <x15:cachedUniqueName index="31796" name="[Диапазон].[id просмотра].&amp;[98470]"/>
            <x15:cachedUniqueName index="31797" name="[Диапазон].[id просмотра].&amp;[98474]"/>
            <x15:cachedUniqueName index="31798" name="[Диапазон].[id просмотра].&amp;[98476]"/>
            <x15:cachedUniqueName index="31799" name="[Диапазон].[id просмотра].&amp;[98480]"/>
            <x15:cachedUniqueName index="31800" name="[Диапазон].[id просмотра].&amp;[98484]"/>
            <x15:cachedUniqueName index="31801" name="[Диапазон].[id просмотра].&amp;[98485]"/>
            <x15:cachedUniqueName index="31802" name="[Диапазон].[id просмотра].&amp;[98488]"/>
            <x15:cachedUniqueName index="31803" name="[Диапазон].[id просмотра].&amp;[98490]"/>
            <x15:cachedUniqueName index="31804" name="[Диапазон].[id просмотра].&amp;[98491]"/>
            <x15:cachedUniqueName index="31805" name="[Диапазон].[id просмотра].&amp;[98495]"/>
            <x15:cachedUniqueName index="31806" name="[Диапазон].[id просмотра].&amp;[98496]"/>
            <x15:cachedUniqueName index="31807" name="[Диапазон].[id просмотра].&amp;[98500]"/>
            <x15:cachedUniqueName index="31808" name="[Диапазон].[id просмотра].&amp;[98504]"/>
            <x15:cachedUniqueName index="31809" name="[Диапазон].[id просмотра].&amp;[98507]"/>
            <x15:cachedUniqueName index="31810" name="[Диапазон].[id просмотра].&amp;[98510]"/>
            <x15:cachedUniqueName index="31811" name="[Диапазон].[id просмотра].&amp;[98512]"/>
            <x15:cachedUniqueName index="31812" name="[Диапазон].[id просмотра].&amp;[98517]"/>
            <x15:cachedUniqueName index="31813" name="[Диапазон].[id просмотра].&amp;[98521]"/>
            <x15:cachedUniqueName index="31814" name="[Диапазон].[id просмотра].&amp;[98526]"/>
            <x15:cachedUniqueName index="31815" name="[Диапазон].[id просмотра].&amp;[98531]"/>
            <x15:cachedUniqueName index="31816" name="[Диапазон].[id просмотра].&amp;[98533]"/>
            <x15:cachedUniqueName index="31817" name="[Диапазон].[id просмотра].&amp;[98536]"/>
            <x15:cachedUniqueName index="31818" name="[Диапазон].[id просмотра].&amp;[98540]"/>
            <x15:cachedUniqueName index="31819" name="[Диапазон].[id просмотра].&amp;[98545]"/>
            <x15:cachedUniqueName index="31820" name="[Диапазон].[id просмотра].&amp;[98546]"/>
            <x15:cachedUniqueName index="31821" name="[Диапазон].[id просмотра].&amp;[98547]"/>
            <x15:cachedUniqueName index="31822" name="[Диапазон].[id просмотра].&amp;[98548]"/>
            <x15:cachedUniqueName index="31823" name="[Диапазон].[id просмотра].&amp;[98551]"/>
            <x15:cachedUniqueName index="31824" name="[Диапазон].[id просмотра].&amp;[98554]"/>
            <x15:cachedUniqueName index="31825" name="[Диапазон].[id просмотра].&amp;[98557]"/>
            <x15:cachedUniqueName index="31826" name="[Диапазон].[id просмотра].&amp;[98559]"/>
            <x15:cachedUniqueName index="31827" name="[Диапазон].[id просмотра].&amp;[98561]"/>
            <x15:cachedUniqueName index="31828" name="[Диапазон].[id просмотра].&amp;[98565]"/>
            <x15:cachedUniqueName index="31829" name="[Диапазон].[id просмотра].&amp;[98567]"/>
            <x15:cachedUniqueName index="31830" name="[Диапазон].[id просмотра].&amp;[98572]"/>
            <x15:cachedUniqueName index="31831" name="[Диапазон].[id просмотра].&amp;[98575]"/>
            <x15:cachedUniqueName index="31832" name="[Диапазон].[id просмотра].&amp;[98577]"/>
            <x15:cachedUniqueName index="31833" name="[Диапазон].[id просмотра].&amp;[98582]"/>
            <x15:cachedUniqueName index="31834" name="[Диапазон].[id просмотра].&amp;[98584]"/>
            <x15:cachedUniqueName index="31835" name="[Диапазон].[id просмотра].&amp;[98585]"/>
            <x15:cachedUniqueName index="31836" name="[Диапазон].[id просмотра].&amp;[98590]"/>
            <x15:cachedUniqueName index="31837" name="[Диапазон].[id просмотра].&amp;[98593]"/>
            <x15:cachedUniqueName index="31838" name="[Диапазон].[id просмотра].&amp;[98595]"/>
            <x15:cachedUniqueName index="31839" name="[Диапазон].[id просмотра].&amp;[98597]"/>
            <x15:cachedUniqueName index="31840" name="[Диапазон].[id просмотра].&amp;[98600]"/>
            <x15:cachedUniqueName index="31841" name="[Диапазон].[id просмотра].&amp;[98602]"/>
            <x15:cachedUniqueName index="31842" name="[Диапазон].[id просмотра].&amp;[98605]"/>
            <x15:cachedUniqueName index="31843" name="[Диапазон].[id просмотра].&amp;[98610]"/>
            <x15:cachedUniqueName index="31844" name="[Диапазон].[id просмотра].&amp;[98614]"/>
            <x15:cachedUniqueName index="31845" name="[Диапазон].[id просмотра].&amp;[98617]"/>
            <x15:cachedUniqueName index="31846" name="[Диапазон].[id просмотра].&amp;[98621]"/>
            <x15:cachedUniqueName index="31847" name="[Диапазон].[id просмотра].&amp;[98623]"/>
            <x15:cachedUniqueName index="31848" name="[Диапазон].[id просмотра].&amp;[98626]"/>
            <x15:cachedUniqueName index="31849" name="[Диапазон].[id просмотра].&amp;[98627]"/>
            <x15:cachedUniqueName index="31850" name="[Диапазон].[id просмотра].&amp;[98631]"/>
            <x15:cachedUniqueName index="31851" name="[Диапазон].[id просмотра].&amp;[98633]"/>
            <x15:cachedUniqueName index="31852" name="[Диапазон].[id просмотра].&amp;[98635]"/>
            <x15:cachedUniqueName index="31853" name="[Диапазон].[id просмотра].&amp;[98640]"/>
            <x15:cachedUniqueName index="31854" name="[Диапазон].[id просмотра].&amp;[98642]"/>
            <x15:cachedUniqueName index="31855" name="[Диапазон].[id просмотра].&amp;[98643]"/>
            <x15:cachedUniqueName index="31856" name="[Диапазон].[id просмотра].&amp;[98648]"/>
            <x15:cachedUniqueName index="31857" name="[Диапазон].[id просмотра].&amp;[98652]"/>
            <x15:cachedUniqueName index="31858" name="[Диапазон].[id просмотра].&amp;[98656]"/>
            <x15:cachedUniqueName index="31859" name="[Диапазон].[id просмотра].&amp;[98660]"/>
            <x15:cachedUniqueName index="31860" name="[Диапазон].[id просмотра].&amp;[98662]"/>
            <x15:cachedUniqueName index="31861" name="[Диапазон].[id просмотра].&amp;[98666]"/>
            <x15:cachedUniqueName index="31862" name="[Диапазон].[id просмотра].&amp;[98669]"/>
            <x15:cachedUniqueName index="31863" name="[Диапазон].[id просмотра].&amp;[98671]"/>
            <x15:cachedUniqueName index="31864" name="[Диапазон].[id просмотра].&amp;[98672]"/>
            <x15:cachedUniqueName index="31865" name="[Диапазон].[id просмотра].&amp;[98676]"/>
            <x15:cachedUniqueName index="31866" name="[Диапазон].[id просмотра].&amp;[98680]"/>
            <x15:cachedUniqueName index="31867" name="[Диапазон].[id просмотра].&amp;[98682]"/>
            <x15:cachedUniqueName index="31868" name="[Диапазон].[id просмотра].&amp;[98686]"/>
            <x15:cachedUniqueName index="31869" name="[Диапазон].[id просмотра].&amp;[98688]"/>
            <x15:cachedUniqueName index="31870" name="[Диапазон].[id просмотра].&amp;[98689]"/>
            <x15:cachedUniqueName index="31871" name="[Диапазон].[id просмотра].&amp;[98691]"/>
            <x15:cachedUniqueName index="31872" name="[Диапазон].[id просмотра].&amp;[98696]"/>
            <x15:cachedUniqueName index="31873" name="[Диапазон].[id просмотра].&amp;[98700]"/>
            <x15:cachedUniqueName index="31874" name="[Диапазон].[id просмотра].&amp;[98705]"/>
            <x15:cachedUniqueName index="31875" name="[Диапазон].[id просмотра].&amp;[98710]"/>
            <x15:cachedUniqueName index="31876" name="[Диапазон].[id просмотра].&amp;[98715]"/>
            <x15:cachedUniqueName index="31877" name="[Диапазон].[id просмотра].&amp;[98719]"/>
            <x15:cachedUniqueName index="31878" name="[Диапазон].[id просмотра].&amp;[98723]"/>
            <x15:cachedUniqueName index="31879" name="[Диапазон].[id просмотра].&amp;[98725]"/>
            <x15:cachedUniqueName index="31880" name="[Диапазон].[id просмотра].&amp;[98727]"/>
            <x15:cachedUniqueName index="31881" name="[Диапазон].[id просмотра].&amp;[98731]"/>
            <x15:cachedUniqueName index="31882" name="[Диапазон].[id просмотра].&amp;[98733]"/>
            <x15:cachedUniqueName index="31883" name="[Диапазон].[id просмотра].&amp;[98734]"/>
            <x15:cachedUniqueName index="31884" name="[Диапазон].[id просмотра].&amp;[98735]"/>
            <x15:cachedUniqueName index="31885" name="[Диапазон].[id просмотра].&amp;[98740]"/>
            <x15:cachedUniqueName index="31886" name="[Диапазон].[id просмотра].&amp;[98742]"/>
            <x15:cachedUniqueName index="31887" name="[Диапазон].[id просмотра].&amp;[98746]"/>
            <x15:cachedUniqueName index="31888" name="[Диапазон].[id просмотра].&amp;[98748]"/>
            <x15:cachedUniqueName index="31889" name="[Диапазон].[id просмотра].&amp;[98753]"/>
            <x15:cachedUniqueName index="31890" name="[Диапазон].[id просмотра].&amp;[98756]"/>
            <x15:cachedUniqueName index="31891" name="[Диапазон].[id просмотра].&amp;[98757]"/>
            <x15:cachedUniqueName index="31892" name="[Диапазон].[id просмотра].&amp;[98761]"/>
            <x15:cachedUniqueName index="31893" name="[Диапазон].[id просмотра].&amp;[98762]"/>
            <x15:cachedUniqueName index="31894" name="[Диапазон].[id просмотра].&amp;[98764]"/>
            <x15:cachedUniqueName index="31895" name="[Диапазон].[id просмотра].&amp;[98769]"/>
            <x15:cachedUniqueName index="31896" name="[Диапазон].[id просмотра].&amp;[98771]"/>
            <x15:cachedUniqueName index="31897" name="[Диапазон].[id просмотра].&amp;[98772]"/>
            <x15:cachedUniqueName index="31898" name="[Диапазон].[id просмотра].&amp;[98777]"/>
            <x15:cachedUniqueName index="31899" name="[Диапазон].[id просмотра].&amp;[98779]"/>
            <x15:cachedUniqueName index="31900" name="[Диапазон].[id просмотра].&amp;[98783]"/>
            <x15:cachedUniqueName index="31901" name="[Диапазон].[id просмотра].&amp;[98786]"/>
            <x15:cachedUniqueName index="31902" name="[Диапазон].[id просмотра].&amp;[98790]"/>
            <x15:cachedUniqueName index="31903" name="[Диапазон].[id просмотра].&amp;[98793]"/>
            <x15:cachedUniqueName index="31904" name="[Диапазон].[id просмотра].&amp;[98798]"/>
            <x15:cachedUniqueName index="31905" name="[Диапазон].[id просмотра].&amp;[98801]"/>
            <x15:cachedUniqueName index="31906" name="[Диапазон].[id просмотра].&amp;[98804]"/>
            <x15:cachedUniqueName index="31907" name="[Диапазон].[id просмотра].&amp;[98808]"/>
            <x15:cachedUniqueName index="31908" name="[Диапазон].[id просмотра].&amp;[98813]"/>
            <x15:cachedUniqueName index="31909" name="[Диапазон].[id просмотра].&amp;[98815]"/>
            <x15:cachedUniqueName index="31910" name="[Диапазон].[id просмотра].&amp;[98817]"/>
            <x15:cachedUniqueName index="31911" name="[Диапазон].[id просмотра].&amp;[98818]"/>
            <x15:cachedUniqueName index="31912" name="[Диапазон].[id просмотра].&amp;[98822]"/>
            <x15:cachedUniqueName index="31913" name="[Диапазон].[id просмотра].&amp;[98824]"/>
            <x15:cachedUniqueName index="31914" name="[Диапазон].[id просмотра].&amp;[98829]"/>
            <x15:cachedUniqueName index="31915" name="[Диапазон].[id просмотра].&amp;[98832]"/>
            <x15:cachedUniqueName index="31916" name="[Диапазон].[id просмотра].&amp;[98835]"/>
            <x15:cachedUniqueName index="31917" name="[Диапазон].[id просмотра].&amp;[98836]"/>
            <x15:cachedUniqueName index="31918" name="[Диапазон].[id просмотра].&amp;[98839]"/>
            <x15:cachedUniqueName index="31919" name="[Диапазон].[id просмотра].&amp;[98841]"/>
            <x15:cachedUniqueName index="31920" name="[Диапазон].[id просмотра].&amp;[98846]"/>
            <x15:cachedUniqueName index="31921" name="[Диапазон].[id просмотра].&amp;[98848]"/>
            <x15:cachedUniqueName index="31922" name="[Диапазон].[id просмотра].&amp;[98852]"/>
            <x15:cachedUniqueName index="31923" name="[Диапазон].[id просмотра].&amp;[98857]"/>
            <x15:cachedUniqueName index="31924" name="[Диапазон].[id просмотра].&amp;[98860]"/>
            <x15:cachedUniqueName index="31925" name="[Диапазон].[id просмотра].&amp;[98861]"/>
            <x15:cachedUniqueName index="31926" name="[Диапазон].[id просмотра].&amp;[98862]"/>
            <x15:cachedUniqueName index="31927" name="[Диапазон].[id просмотра].&amp;[98867]"/>
            <x15:cachedUniqueName index="31928" name="[Диапазон].[id просмотра].&amp;[98869]"/>
            <x15:cachedUniqueName index="31929" name="[Диапазон].[id просмотра].&amp;[98873]"/>
            <x15:cachedUniqueName index="31930" name="[Диапазон].[id просмотра].&amp;[98877]"/>
            <x15:cachedUniqueName index="31931" name="[Диапазон].[id просмотра].&amp;[98882]"/>
            <x15:cachedUniqueName index="31932" name="[Диапазон].[id просмотра].&amp;[98886]"/>
            <x15:cachedUniqueName index="31933" name="[Диапазон].[id просмотра].&amp;[98890]"/>
            <x15:cachedUniqueName index="31934" name="[Диапазон].[id просмотра].&amp;[98892]"/>
            <x15:cachedUniqueName index="31935" name="[Диапазон].[id просмотра].&amp;[98897]"/>
            <x15:cachedUniqueName index="31936" name="[Диапазон].[id просмотра].&amp;[98902]"/>
            <x15:cachedUniqueName index="31937" name="[Диапазон].[id просмотра].&amp;[98905]"/>
            <x15:cachedUniqueName index="31938" name="[Диапазон].[id просмотра].&amp;[98906]"/>
            <x15:cachedUniqueName index="31939" name="[Диапазон].[id просмотра].&amp;[98911]"/>
            <x15:cachedUniqueName index="31940" name="[Диапазон].[id просмотра].&amp;[98915]"/>
            <x15:cachedUniqueName index="31941" name="[Диапазон].[id просмотра].&amp;[98916]"/>
            <x15:cachedUniqueName index="31942" name="[Диапазон].[id просмотра].&amp;[98917]"/>
            <x15:cachedUniqueName index="31943" name="[Диапазон].[id просмотра].&amp;[98920]"/>
            <x15:cachedUniqueName index="31944" name="[Диапазон].[id просмотра].&amp;[98922]"/>
            <x15:cachedUniqueName index="31945" name="[Диапазон].[id просмотра].&amp;[98923]"/>
            <x15:cachedUniqueName index="31946" name="[Диапазон].[id просмотра].&amp;[98926]"/>
            <x15:cachedUniqueName index="31947" name="[Диапазон].[id просмотра].&amp;[98927]"/>
            <x15:cachedUniqueName index="31948" name="[Диапазон].[id просмотра].&amp;[98932]"/>
            <x15:cachedUniqueName index="31949" name="[Диапазон].[id просмотра].&amp;[98934]"/>
            <x15:cachedUniqueName index="31950" name="[Диапазон].[id просмотра].&amp;[98935]"/>
            <x15:cachedUniqueName index="31951" name="[Диапазон].[id просмотра].&amp;[98937]"/>
            <x15:cachedUniqueName index="31952" name="[Диапазон].[id просмотра].&amp;[98939]"/>
            <x15:cachedUniqueName index="31953" name="[Диапазон].[id просмотра].&amp;[98944]"/>
            <x15:cachedUniqueName index="31954" name="[Диапазон].[id просмотра].&amp;[98947]"/>
            <x15:cachedUniqueName index="31955" name="[Диапазон].[id просмотра].&amp;[98951]"/>
            <x15:cachedUniqueName index="31956" name="[Диапазон].[id просмотра].&amp;[98956]"/>
            <x15:cachedUniqueName index="31957" name="[Диапазон].[id просмотра].&amp;[98958]"/>
            <x15:cachedUniqueName index="31958" name="[Диапазон].[id просмотра].&amp;[98961]"/>
            <x15:cachedUniqueName index="31959" name="[Диапазон].[id просмотра].&amp;[98966]"/>
            <x15:cachedUniqueName index="31960" name="[Диапазон].[id просмотра].&amp;[98970]"/>
            <x15:cachedUniqueName index="31961" name="[Диапазон].[id просмотра].&amp;[98973]"/>
            <x15:cachedUniqueName index="31962" name="[Диапазон].[id просмотра].&amp;[98976]"/>
            <x15:cachedUniqueName index="31963" name="[Диапазон].[id просмотра].&amp;[98978]"/>
            <x15:cachedUniqueName index="31964" name="[Диапазон].[id просмотра].&amp;[98983]"/>
            <x15:cachedUniqueName index="31965" name="[Диапазон].[id просмотра].&amp;[98986]"/>
            <x15:cachedUniqueName index="31966" name="[Диапазон].[id просмотра].&amp;[98991]"/>
            <x15:cachedUniqueName index="31967" name="[Диапазон].[id просмотра].&amp;[98995]"/>
            <x15:cachedUniqueName index="31968" name="[Диапазон].[id просмотра].&amp;[98998]"/>
            <x15:cachedUniqueName index="31969" name="[Диапазон].[id просмотра].&amp;[99001]"/>
            <x15:cachedUniqueName index="31970" name="[Диапазон].[id просмотра].&amp;[99002]"/>
            <x15:cachedUniqueName index="31971" name="[Диапазон].[id просмотра].&amp;[99007]"/>
            <x15:cachedUniqueName index="31972" name="[Диапазон].[id просмотра].&amp;[99009]"/>
            <x15:cachedUniqueName index="31973" name="[Диапазон].[id просмотра].&amp;[99012]"/>
            <x15:cachedUniqueName index="31974" name="[Диапазон].[id просмотра].&amp;[99017]"/>
            <x15:cachedUniqueName index="31975" name="[Диапазон].[id просмотра].&amp;[99019]"/>
            <x15:cachedUniqueName index="31976" name="[Диапазон].[id просмотра].&amp;[99022]"/>
            <x15:cachedUniqueName index="31977" name="[Диапазон].[id просмотра].&amp;[99026]"/>
            <x15:cachedUniqueName index="31978" name="[Диапазон].[id просмотра].&amp;[99028]"/>
            <x15:cachedUniqueName index="31979" name="[Диапазон].[id просмотра].&amp;[99032]"/>
            <x15:cachedUniqueName index="31980" name="[Диапазон].[id просмотра].&amp;[99037]"/>
            <x15:cachedUniqueName index="31981" name="[Диапазон].[id просмотра].&amp;[99041]"/>
            <x15:cachedUniqueName index="31982" name="[Диапазон].[id просмотра].&amp;[99043]"/>
            <x15:cachedUniqueName index="31983" name="[Диапазон].[id просмотра].&amp;[99047]"/>
            <x15:cachedUniqueName index="31984" name="[Диапазон].[id просмотра].&amp;[99052]"/>
            <x15:cachedUniqueName index="31985" name="[Диапазон].[id просмотра].&amp;[99054]"/>
            <x15:cachedUniqueName index="31986" name="[Диапазон].[id просмотра].&amp;[99055]"/>
            <x15:cachedUniqueName index="31987" name="[Диапазон].[id просмотра].&amp;[99060]"/>
            <x15:cachedUniqueName index="31988" name="[Диапазон].[id просмотра].&amp;[99063]"/>
            <x15:cachedUniqueName index="31989" name="[Диапазон].[id просмотра].&amp;[99066]"/>
            <x15:cachedUniqueName index="31990" name="[Диапазон].[id просмотра].&amp;[99067]"/>
            <x15:cachedUniqueName index="31991" name="[Диапазон].[id просмотра].&amp;[99070]"/>
            <x15:cachedUniqueName index="31992" name="[Диапазон].[id просмотра].&amp;[99074]"/>
            <x15:cachedUniqueName index="31993" name="[Диапазон].[id просмотра].&amp;[99077]"/>
            <x15:cachedUniqueName index="31994" name="[Диапазон].[id просмотра].&amp;[99080]"/>
            <x15:cachedUniqueName index="31995" name="[Диапазон].[id просмотра].&amp;[99081]"/>
            <x15:cachedUniqueName index="31996" name="[Диапазон].[id просмотра].&amp;[99085]"/>
            <x15:cachedUniqueName index="31997" name="[Диапазон].[id просмотра].&amp;[99090]"/>
            <x15:cachedUniqueName index="31998" name="[Диапазон].[id просмотра].&amp;[99093]"/>
            <x15:cachedUniqueName index="31999" name="[Диапазон].[id просмотра].&amp;[99095]"/>
            <x15:cachedUniqueName index="32000" name="[Диапазон].[id просмотра].&amp;[99099]"/>
            <x15:cachedUniqueName index="32001" name="[Диапазон].[id просмотра].&amp;[99104]"/>
            <x15:cachedUniqueName index="32002" name="[Диапазон].[id просмотра].&amp;[99105]"/>
            <x15:cachedUniqueName index="32003" name="[Диапазон].[id просмотра].&amp;[99109]"/>
            <x15:cachedUniqueName index="32004" name="[Диапазон].[id просмотра].&amp;[99113]"/>
            <x15:cachedUniqueName index="32005" name="[Диапазон].[id просмотра].&amp;[99114]"/>
            <x15:cachedUniqueName index="32006" name="[Диапазон].[id просмотра].&amp;[99119]"/>
            <x15:cachedUniqueName index="32007" name="[Диапазон].[id просмотра].&amp;[99124]"/>
            <x15:cachedUniqueName index="32008" name="[Диапазон].[id просмотра].&amp;[99128]"/>
            <x15:cachedUniqueName index="32009" name="[Диапазон].[id просмотра].&amp;[99132]"/>
            <x15:cachedUniqueName index="32010" name="[Диапазон].[id просмотра].&amp;[99135]"/>
            <x15:cachedUniqueName index="32011" name="[Диапазон].[id просмотра].&amp;[99138]"/>
            <x15:cachedUniqueName index="32012" name="[Диапазон].[id просмотра].&amp;[99139]"/>
            <x15:cachedUniqueName index="32013" name="[Диапазон].[id просмотра].&amp;[99142]"/>
            <x15:cachedUniqueName index="32014" name="[Диапазон].[id просмотра].&amp;[99147]"/>
            <x15:cachedUniqueName index="32015" name="[Диапазон].[id просмотра].&amp;[99148]"/>
            <x15:cachedUniqueName index="32016" name="[Диапазон].[id просмотра].&amp;[99152]"/>
            <x15:cachedUniqueName index="32017" name="[Диапазон].[id просмотра].&amp;[99154]"/>
            <x15:cachedUniqueName index="32018" name="[Диапазон].[id просмотра].&amp;[99159]"/>
            <x15:cachedUniqueName index="32019" name="[Диапазон].[id просмотра].&amp;[99161]"/>
            <x15:cachedUniqueName index="32020" name="[Диапазон].[id просмотра].&amp;[99165]"/>
            <x15:cachedUniqueName index="32021" name="[Диапазон].[id просмотра].&amp;[99166]"/>
            <x15:cachedUniqueName index="32022" name="[Диапазон].[id просмотра].&amp;[99171]"/>
            <x15:cachedUniqueName index="32023" name="[Диапазон].[id просмотра].&amp;[99176]"/>
            <x15:cachedUniqueName index="32024" name="[Диапазон].[id просмотра].&amp;[99178]"/>
            <x15:cachedUniqueName index="32025" name="[Диапазон].[id просмотра].&amp;[99182]"/>
            <x15:cachedUniqueName index="32026" name="[Диапазон].[id просмотра].&amp;[99187]"/>
            <x15:cachedUniqueName index="32027" name="[Диапазон].[id просмотра].&amp;[99190]"/>
            <x15:cachedUniqueName index="32028" name="[Диапазон].[id просмотра].&amp;[99192]"/>
            <x15:cachedUniqueName index="32029" name="[Диапазон].[id просмотра].&amp;[99196]"/>
            <x15:cachedUniqueName index="32030" name="[Диапазон].[id просмотра].&amp;[99199]"/>
            <x15:cachedUniqueName index="32031" name="[Диапазон].[id просмотра].&amp;[99201]"/>
            <x15:cachedUniqueName index="32032" name="[Диапазон].[id просмотра].&amp;[99205]"/>
            <x15:cachedUniqueName index="32033" name="[Диапазон].[id просмотра].&amp;[99209]"/>
            <x15:cachedUniqueName index="32034" name="[Диапазон].[id просмотра].&amp;[99212]"/>
            <x15:cachedUniqueName index="32035" name="[Диапазон].[id просмотра].&amp;[99213]"/>
            <x15:cachedUniqueName index="32036" name="[Диапазон].[id просмотра].&amp;[99214]"/>
            <x15:cachedUniqueName index="32037" name="[Диапазон].[id просмотра].&amp;[99216]"/>
            <x15:cachedUniqueName index="32038" name="[Диапазон].[id просмотра].&amp;[99217]"/>
            <x15:cachedUniqueName index="32039" name="[Диапазон].[id просмотра].&amp;[99221]"/>
            <x15:cachedUniqueName index="32040" name="[Диапазон].[id просмотра].&amp;[99226]"/>
            <x15:cachedUniqueName index="32041" name="[Диапазон].[id просмотра].&amp;[99231]"/>
            <x15:cachedUniqueName index="32042" name="[Диапазон].[id просмотра].&amp;[99235]"/>
            <x15:cachedUniqueName index="32043" name="[Диапазон].[id просмотра].&amp;[99240]"/>
            <x15:cachedUniqueName index="32044" name="[Диапазон].[id просмотра].&amp;[99243]"/>
            <x15:cachedUniqueName index="32045" name="[Диапазон].[id просмотра].&amp;[99248]"/>
            <x15:cachedUniqueName index="32046" name="[Диапазон].[id просмотра].&amp;[99253]"/>
            <x15:cachedUniqueName index="32047" name="[Диапазон].[id просмотра].&amp;[99257]"/>
            <x15:cachedUniqueName index="32048" name="[Диапазон].[id просмотра].&amp;[99262]"/>
            <x15:cachedUniqueName index="32049" name="[Диапазон].[id просмотра].&amp;[99265]"/>
            <x15:cachedUniqueName index="32050" name="[Диапазон].[id просмотра].&amp;[99269]"/>
            <x15:cachedUniqueName index="32051" name="[Диапазон].[id просмотра].&amp;[99274]"/>
            <x15:cachedUniqueName index="32052" name="[Диапазон].[id просмотра].&amp;[99279]"/>
            <x15:cachedUniqueName index="32053" name="[Диапазон].[id просмотра].&amp;[99282]"/>
            <x15:cachedUniqueName index="32054" name="[Диапазон].[id просмотра].&amp;[99285]"/>
            <x15:cachedUniqueName index="32055" name="[Диапазон].[id просмотра].&amp;[99288]"/>
            <x15:cachedUniqueName index="32056" name="[Диапазон].[id просмотра].&amp;[99289]"/>
            <x15:cachedUniqueName index="32057" name="[Диапазон].[id просмотра].&amp;[99292]"/>
            <x15:cachedUniqueName index="32058" name="[Диапазон].[id просмотра].&amp;[99297]"/>
            <x15:cachedUniqueName index="32059" name="[Диапазон].[id просмотра].&amp;[99299]"/>
            <x15:cachedUniqueName index="32060" name="[Диапазон].[id просмотра].&amp;[99300]"/>
            <x15:cachedUniqueName index="32061" name="[Диапазон].[id просмотра].&amp;[99301]"/>
            <x15:cachedUniqueName index="32062" name="[Диапазон].[id просмотра].&amp;[99304]"/>
            <x15:cachedUniqueName index="32063" name="[Диапазон].[id просмотра].&amp;[99306]"/>
            <x15:cachedUniqueName index="32064" name="[Диапазон].[id просмотра].&amp;[99307]"/>
            <x15:cachedUniqueName index="32065" name="[Диапазон].[id просмотра].&amp;[99308]"/>
            <x15:cachedUniqueName index="32066" name="[Диапазон].[id просмотра].&amp;[99312]"/>
            <x15:cachedUniqueName index="32067" name="[Диапазон].[id просмотра].&amp;[99315]"/>
            <x15:cachedUniqueName index="32068" name="[Диапазон].[id просмотра].&amp;[99318]"/>
            <x15:cachedUniqueName index="32069" name="[Диапазон].[id просмотра].&amp;[99323]"/>
            <x15:cachedUniqueName index="32070" name="[Диапазон].[id просмотра].&amp;[99325]"/>
            <x15:cachedUniqueName index="32071" name="[Диапазон].[id просмотра].&amp;[99329]"/>
            <x15:cachedUniqueName index="32072" name="[Диапазон].[id просмотра].&amp;[99330]"/>
            <x15:cachedUniqueName index="32073" name="[Диапазон].[id просмотра].&amp;[99331]"/>
            <x15:cachedUniqueName index="32074" name="[Диапазон].[id просмотра].&amp;[99336]"/>
            <x15:cachedUniqueName index="32075" name="[Диапазон].[id просмотра].&amp;[99338]"/>
            <x15:cachedUniqueName index="32076" name="[Диапазон].[id просмотра].&amp;[99339]"/>
            <x15:cachedUniqueName index="32077" name="[Диапазон].[id просмотра].&amp;[99344]"/>
            <x15:cachedUniqueName index="32078" name="[Диапазон].[id просмотра].&amp;[99346]"/>
            <x15:cachedUniqueName index="32079" name="[Диапазон].[id просмотра].&amp;[99351]"/>
            <x15:cachedUniqueName index="32080" name="[Диапазон].[id просмотра].&amp;[99354]"/>
            <x15:cachedUniqueName index="32081" name="[Диапазон].[id просмотра].&amp;[99358]"/>
            <x15:cachedUniqueName index="32082" name="[Диапазон].[id просмотра].&amp;[99362]"/>
            <x15:cachedUniqueName index="32083" name="[Диапазон].[id просмотра].&amp;[99364]"/>
            <x15:cachedUniqueName index="32084" name="[Диапазон].[id просмотра].&amp;[99369]"/>
            <x15:cachedUniqueName index="32085" name="[Диапазон].[id просмотра].&amp;[99374]"/>
            <x15:cachedUniqueName index="32086" name="[Диапазон].[id просмотра].&amp;[99375]"/>
            <x15:cachedUniqueName index="32087" name="[Диапазон].[id просмотра].&amp;[99379]"/>
            <x15:cachedUniqueName index="32088" name="[Диапазон].[id просмотра].&amp;[99384]"/>
            <x15:cachedUniqueName index="32089" name="[Диапазон].[id просмотра].&amp;[99386]"/>
            <x15:cachedUniqueName index="32090" name="[Диапазон].[id просмотра].&amp;[99388]"/>
            <x15:cachedUniqueName index="32091" name="[Диапазон].[id просмотра].&amp;[99390]"/>
            <x15:cachedUniqueName index="32092" name="[Диапазон].[id просмотра].&amp;[99392]"/>
            <x15:cachedUniqueName index="32093" name="[Диапазон].[id просмотра].&amp;[99394]"/>
            <x15:cachedUniqueName index="32094" name="[Диапазон].[id просмотра].&amp;[99399]"/>
            <x15:cachedUniqueName index="32095" name="[Диапазон].[id просмотра].&amp;[99401]"/>
            <x15:cachedUniqueName index="32096" name="[Диапазон].[id просмотра].&amp;[99402]"/>
            <x15:cachedUniqueName index="32097" name="[Диапазон].[id просмотра].&amp;[99403]"/>
            <x15:cachedUniqueName index="32098" name="[Диапазон].[id просмотра].&amp;[99404]"/>
            <x15:cachedUniqueName index="32099" name="[Диапазон].[id просмотра].&amp;[99406]"/>
            <x15:cachedUniqueName index="32100" name="[Диапазон].[id просмотра].&amp;[99409]"/>
            <x15:cachedUniqueName index="32101" name="[Диапазон].[id просмотра].&amp;[99411]"/>
            <x15:cachedUniqueName index="32102" name="[Диапазон].[id просмотра].&amp;[99414]"/>
            <x15:cachedUniqueName index="32103" name="[Диапазон].[id просмотра].&amp;[99416]"/>
            <x15:cachedUniqueName index="32104" name="[Диапазон].[id просмотра].&amp;[99420]"/>
            <x15:cachedUniqueName index="32105" name="[Диапазон].[id просмотра].&amp;[99421]"/>
            <x15:cachedUniqueName index="32106" name="[Диапазон].[id просмотра].&amp;[99423]"/>
            <x15:cachedUniqueName index="32107" name="[Диапазон].[id просмотра].&amp;[99428]"/>
            <x15:cachedUniqueName index="32108" name="[Диапазон].[id просмотра].&amp;[99433]"/>
            <x15:cachedUniqueName index="32109" name="[Диапазон].[id просмотра].&amp;[99436]"/>
            <x15:cachedUniqueName index="32110" name="[Диапазон].[id просмотра].&amp;[99441]"/>
            <x15:cachedUniqueName index="32111" name="[Диапазон].[id просмотра].&amp;[99446]"/>
            <x15:cachedUniqueName index="32112" name="[Диапазон].[id просмотра].&amp;[99450]"/>
            <x15:cachedUniqueName index="32113" name="[Диапазон].[id просмотра].&amp;[99451]"/>
            <x15:cachedUniqueName index="32114" name="[Диапазон].[id просмотра].&amp;[99454]"/>
            <x15:cachedUniqueName index="32115" name="[Диапазон].[id просмотра].&amp;[99459]"/>
            <x15:cachedUniqueName index="32116" name="[Диапазон].[id просмотра].&amp;[99462]"/>
            <x15:cachedUniqueName index="32117" name="[Диапазон].[id просмотра].&amp;[99467]"/>
            <x15:cachedUniqueName index="32118" name="[Диапазон].[id просмотра].&amp;[99468]"/>
            <x15:cachedUniqueName index="32119" name="[Диапазон].[id просмотра].&amp;[99473]"/>
            <x15:cachedUniqueName index="32120" name="[Диапазон].[id просмотра].&amp;[99478]"/>
            <x15:cachedUniqueName index="32121" name="[Диапазон].[id просмотра].&amp;[99483]"/>
            <x15:cachedUniqueName index="32122" name="[Диапазон].[id просмотра].&amp;[99487]"/>
            <x15:cachedUniqueName index="32123" name="[Диапазон].[id просмотра].&amp;[99492]"/>
            <x15:cachedUniqueName index="32124" name="[Диапазон].[id просмотра].&amp;[99497]"/>
            <x15:cachedUniqueName index="32125" name="[Диапазон].[id просмотра].&amp;[99502]"/>
            <x15:cachedUniqueName index="32126" name="[Диапазон].[id просмотра].&amp;[99507]"/>
            <x15:cachedUniqueName index="32127" name="[Диапазон].[id просмотра].&amp;[99512]"/>
            <x15:cachedUniqueName index="32128" name="[Диапазон].[id просмотра].&amp;[99513]"/>
            <x15:cachedUniqueName index="32129" name="[Диапазон].[id просмотра].&amp;[99515]"/>
            <x15:cachedUniqueName index="32130" name="[Диапазон].[id просмотра].&amp;[99519]"/>
            <x15:cachedUniqueName index="32131" name="[Диапазон].[id просмотра].&amp;[99522]"/>
            <x15:cachedUniqueName index="32132" name="[Диапазон].[id просмотра].&amp;[99523]"/>
            <x15:cachedUniqueName index="32133" name="[Диапазон].[id просмотра].&amp;[99528]"/>
            <x15:cachedUniqueName index="32134" name="[Диапазон].[id просмотра].&amp;[99531]"/>
            <x15:cachedUniqueName index="32135" name="[Диапазон].[id просмотра].&amp;[99534]"/>
            <x15:cachedUniqueName index="32136" name="[Диапазон].[id просмотра].&amp;[99537]"/>
            <x15:cachedUniqueName index="32137" name="[Диапазон].[id просмотра].&amp;[99541]"/>
            <x15:cachedUniqueName index="32138" name="[Диапазон].[id просмотра].&amp;[99543]"/>
            <x15:cachedUniqueName index="32139" name="[Диапазон].[id просмотра].&amp;[99548]"/>
            <x15:cachedUniqueName index="32140" name="[Диапазон].[id просмотра].&amp;[99551]"/>
            <x15:cachedUniqueName index="32141" name="[Диапазон].[id просмотра].&amp;[99553]"/>
            <x15:cachedUniqueName index="32142" name="[Диапазон].[id просмотра].&amp;[99556]"/>
            <x15:cachedUniqueName index="32143" name="[Диапазон].[id просмотра].&amp;[99558]"/>
            <x15:cachedUniqueName index="32144" name="[Диапазон].[id просмотра].&amp;[99563]"/>
            <x15:cachedUniqueName index="32145" name="[Диапазон].[id просмотра].&amp;[99564]"/>
            <x15:cachedUniqueName index="32146" name="[Диапазон].[id просмотра].&amp;[99569]"/>
            <x15:cachedUniqueName index="32147" name="[Диапазон].[id просмотра].&amp;[99574]"/>
            <x15:cachedUniqueName index="32148" name="[Диапазон].[id просмотра].&amp;[99576]"/>
            <x15:cachedUniqueName index="32149" name="[Диапазон].[id просмотра].&amp;[99578]"/>
            <x15:cachedUniqueName index="32150" name="[Диапазон].[id просмотра].&amp;[99581]"/>
            <x15:cachedUniqueName index="32151" name="[Диапазон].[id просмотра].&amp;[99584]"/>
            <x15:cachedUniqueName index="32152" name="[Диапазон].[id просмотра].&amp;[99587]"/>
            <x15:cachedUniqueName index="32153" name="[Диапазон].[id просмотра].&amp;[99588]"/>
            <x15:cachedUniqueName index="32154" name="[Диапазон].[id просмотра].&amp;[99593]"/>
            <x15:cachedUniqueName index="32155" name="[Диапазон].[id просмотра].&amp;[99595]"/>
            <x15:cachedUniqueName index="32156" name="[Диапазон].[id просмотра].&amp;[99598]"/>
            <x15:cachedUniqueName index="32157" name="[Диапазон].[id просмотра].&amp;[99601]"/>
            <x15:cachedUniqueName index="32158" name="[Диапазон].[id просмотра].&amp;[99603]"/>
            <x15:cachedUniqueName index="32159" name="[Диапазон].[id просмотра].&amp;[99608]"/>
            <x15:cachedUniqueName index="32160" name="[Диапазон].[id просмотра].&amp;[99610]"/>
            <x15:cachedUniqueName index="32161" name="[Диапазон].[id просмотра].&amp;[99611]"/>
            <x15:cachedUniqueName index="32162" name="[Диапазон].[id просмотра].&amp;[99612]"/>
            <x15:cachedUniqueName index="32163" name="[Диапазон].[id просмотра].&amp;[99616]"/>
            <x15:cachedUniqueName index="32164" name="[Диапазон].[id просмотра].&amp;[99621]"/>
            <x15:cachedUniqueName index="32165" name="[Диапазон].[id просмотра].&amp;[99624]"/>
            <x15:cachedUniqueName index="32166" name="[Диапазон].[id просмотра].&amp;[99625]"/>
            <x15:cachedUniqueName index="32167" name="[Диапазон].[id просмотра].&amp;[99627]"/>
            <x15:cachedUniqueName index="32168" name="[Диапазон].[id просмотра].&amp;[99629]"/>
            <x15:cachedUniqueName index="32169" name="[Диапазон].[id просмотра].&amp;[99634]"/>
            <x15:cachedUniqueName index="32170" name="[Диапазон].[id просмотра].&amp;[99638]"/>
            <x15:cachedUniqueName index="32171" name="[Диапазон].[id просмотра].&amp;[99639]"/>
            <x15:cachedUniqueName index="32172" name="[Диапазон].[id просмотра].&amp;[99642]"/>
            <x15:cachedUniqueName index="32173" name="[Диапазон].[id просмотра].&amp;[99643]"/>
            <x15:cachedUniqueName index="32174" name="[Диапазон].[id просмотра].&amp;[99648]"/>
            <x15:cachedUniqueName index="32175" name="[Диапазон].[id просмотра].&amp;[99651]"/>
            <x15:cachedUniqueName index="32176" name="[Диапазон].[id просмотра].&amp;[99653]"/>
            <x15:cachedUniqueName index="32177" name="[Диапазон].[id просмотра].&amp;[99658]"/>
            <x15:cachedUniqueName index="32178" name="[Диапазон].[id просмотра].&amp;[99660]"/>
            <x15:cachedUniqueName index="32179" name="[Диапазон].[id просмотра].&amp;[99661]"/>
            <x15:cachedUniqueName index="32180" name="[Диапазон].[id просмотра].&amp;[99662]"/>
            <x15:cachedUniqueName index="32181" name="[Диапазон].[id просмотра].&amp;[99664]"/>
            <x15:cachedUniqueName index="32182" name="[Диапазон].[id просмотра].&amp;[99665]"/>
            <x15:cachedUniqueName index="32183" name="[Диапазон].[id просмотра].&amp;[99670]"/>
            <x15:cachedUniqueName index="32184" name="[Диапазон].[id просмотра].&amp;[99671]"/>
            <x15:cachedUniqueName index="32185" name="[Диапазон].[id просмотра].&amp;[99672]"/>
            <x15:cachedUniqueName index="32186" name="[Диапазон].[id просмотра].&amp;[99673]"/>
            <x15:cachedUniqueName index="32187" name="[Диапазон].[id просмотра].&amp;[99678]"/>
            <x15:cachedUniqueName index="32188" name="[Диапазон].[id просмотра].&amp;[99683]"/>
            <x15:cachedUniqueName index="32189" name="[Диапазон].[id просмотра].&amp;[99684]"/>
            <x15:cachedUniqueName index="32190" name="[Диапазон].[id просмотра].&amp;[99689]"/>
            <x15:cachedUniqueName index="32191" name="[Диапазон].[id просмотра].&amp;[99693]"/>
            <x15:cachedUniqueName index="32192" name="[Диапазон].[id просмотра].&amp;[99696]"/>
            <x15:cachedUniqueName index="32193" name="[Диапазон].[id просмотра].&amp;[99697]"/>
            <x15:cachedUniqueName index="32194" name="[Диапазон].[id просмотра].&amp;[99701]"/>
            <x15:cachedUniqueName index="32195" name="[Диапазон].[id просмотра].&amp;[99704]"/>
            <x15:cachedUniqueName index="32196" name="[Диапазон].[id просмотра].&amp;[99706]"/>
            <x15:cachedUniqueName index="32197" name="[Диапазон].[id просмотра].&amp;[99709]"/>
            <x15:cachedUniqueName index="32198" name="[Диапазон].[id просмотра].&amp;[99710]"/>
            <x15:cachedUniqueName index="32199" name="[Диапазон].[id просмотра].&amp;[99715]"/>
            <x15:cachedUniqueName index="32200" name="[Диапазон].[id просмотра].&amp;[99716]"/>
            <x15:cachedUniqueName index="32201" name="[Диапазон].[id просмотра].&amp;[99720]"/>
            <x15:cachedUniqueName index="32202" name="[Диапазон].[id просмотра].&amp;[99723]"/>
            <x15:cachedUniqueName index="32203" name="[Диапазон].[id просмотра].&amp;[99724]"/>
            <x15:cachedUniqueName index="32204" name="[Диапазон].[id просмотра].&amp;[99728]"/>
            <x15:cachedUniqueName index="32205" name="[Диапазон].[id просмотра].&amp;[99733]"/>
            <x15:cachedUniqueName index="32206" name="[Диапазон].[id просмотра].&amp;[99734]"/>
            <x15:cachedUniqueName index="32207" name="[Диапазон].[id просмотра].&amp;[99739]"/>
            <x15:cachedUniqueName index="32208" name="[Диапазон].[id просмотра].&amp;[99744]"/>
            <x15:cachedUniqueName index="32209" name="[Диапазон].[id просмотра].&amp;[99747]"/>
            <x15:cachedUniqueName index="32210" name="[Диапазон].[id просмотра].&amp;[99752]"/>
            <x15:cachedUniqueName index="32211" name="[Диапазон].[id просмотра].&amp;[99753]"/>
            <x15:cachedUniqueName index="32212" name="[Диапазон].[id просмотра].&amp;[99758]"/>
            <x15:cachedUniqueName index="32213" name="[Диапазон].[id просмотра].&amp;[99763]"/>
            <x15:cachedUniqueName index="32214" name="[Диапазон].[id просмотра].&amp;[99765]"/>
            <x15:cachedUniqueName index="32215" name="[Диапазон].[id просмотра].&amp;[99766]"/>
            <x15:cachedUniqueName index="32216" name="[Диапазон].[id просмотра].&amp;[99768]"/>
            <x15:cachedUniqueName index="32217" name="[Диапазон].[id просмотра].&amp;[99771]"/>
            <x15:cachedUniqueName index="32218" name="[Диапазон].[id просмотра].&amp;[99772]"/>
            <x15:cachedUniqueName index="32219" name="[Диапазон].[id просмотра].&amp;[99773]"/>
            <x15:cachedUniqueName index="32220" name="[Диапазон].[id просмотра].&amp;[99774]"/>
            <x15:cachedUniqueName index="32221" name="[Диапазон].[id просмотра].&amp;[99776]"/>
            <x15:cachedUniqueName index="32222" name="[Диапазон].[id просмотра].&amp;[99778]"/>
            <x15:cachedUniqueName index="32223" name="[Диапазон].[id просмотра].&amp;[99783]"/>
            <x15:cachedUniqueName index="32224" name="[Диапазон].[id просмотра].&amp;[99784]"/>
            <x15:cachedUniqueName index="32225" name="[Диапазон].[id просмотра].&amp;[99786]"/>
            <x15:cachedUniqueName index="32226" name="[Диапазон].[id просмотра].&amp;[99788]"/>
            <x15:cachedUniqueName index="32227" name="[Диапазон].[id просмотра].&amp;[99789]"/>
            <x15:cachedUniqueName index="32228" name="[Диапазон].[id просмотра].&amp;[99792]"/>
            <x15:cachedUniqueName index="32229" name="[Диапазон].[id просмотра].&amp;[99794]"/>
            <x15:cachedUniqueName index="32230" name="[Диапазон].[id просмотра].&amp;[99796]"/>
            <x15:cachedUniqueName index="32231" name="[Диапазон].[id просмотра].&amp;[99798]"/>
            <x15:cachedUniqueName index="32232" name="[Диапазон].[id просмотра].&amp;[99803]"/>
            <x15:cachedUniqueName index="32233" name="[Диапазон].[id просмотра].&amp;[99807]"/>
            <x15:cachedUniqueName index="32234" name="[Диапазон].[id просмотра].&amp;[99812]"/>
            <x15:cachedUniqueName index="32235" name="[Диапазон].[id просмотра].&amp;[99814]"/>
            <x15:cachedUniqueName index="32236" name="[Диапазон].[id просмотра].&amp;[99815]"/>
            <x15:cachedUniqueName index="32237" name="[Диапазон].[id просмотра].&amp;[99819]"/>
            <x15:cachedUniqueName index="32238" name="[Диапазон].[id просмотра].&amp;[99821]"/>
            <x15:cachedUniqueName index="32239" name="[Диапазон].[id просмотра].&amp;[99823]"/>
            <x15:cachedUniqueName index="32240" name="[Диапазон].[id просмотра].&amp;[99824]"/>
            <x15:cachedUniqueName index="32241" name="[Диапазон].[id просмотра].&amp;[99829]"/>
            <x15:cachedUniqueName index="32242" name="[Диапазон].[id просмотра].&amp;[99831]"/>
            <x15:cachedUniqueName index="32243" name="[Диапазон].[id просмотра].&amp;[99836]"/>
            <x15:cachedUniqueName index="32244" name="[Диапазон].[id просмотра].&amp;[99840]"/>
            <x15:cachedUniqueName index="32245" name="[Диапазон].[id просмотра].&amp;[99844]"/>
            <x15:cachedUniqueName index="32246" name="[Диапазон].[id просмотра].&amp;[99849]"/>
            <x15:cachedUniqueName index="32247" name="[Диапазон].[id просмотра].&amp;[99852]"/>
            <x15:cachedUniqueName index="32248" name="[Диапазон].[id просмотра].&amp;[99856]"/>
            <x15:cachedUniqueName index="32249" name="[Диапазон].[id просмотра].&amp;[99860]"/>
            <x15:cachedUniqueName index="32250" name="[Диапазон].[id просмотра].&amp;[99861]"/>
            <x15:cachedUniqueName index="32251" name="[Диапазон].[id просмотра].&amp;[99864]"/>
            <x15:cachedUniqueName index="32252" name="[Диапазон].[id просмотра].&amp;[99866]"/>
            <x15:cachedUniqueName index="32253" name="[Диапазон].[id просмотра].&amp;[99868]"/>
            <x15:cachedUniqueName index="32254" name="[Диапазон].[id просмотра].&amp;[99872]"/>
            <x15:cachedUniqueName index="32255" name="[Диапазон].[id просмотра].&amp;[99875]"/>
            <x15:cachedUniqueName index="32256" name="[Диапазон].[id просмотра].&amp;[99878]"/>
            <x15:cachedUniqueName index="32257" name="[Диапазон].[id просмотра].&amp;[99882]"/>
            <x15:cachedUniqueName index="32258" name="[Диапазон].[id просмотра].&amp;[99883]"/>
            <x15:cachedUniqueName index="32259" name="[Диапазон].[id просмотра].&amp;[99888]"/>
            <x15:cachedUniqueName index="32260" name="[Диапазон].[id просмотра].&amp;[99892]"/>
            <x15:cachedUniqueName index="32261" name="[Диапазон].[id просмотра].&amp;[99895]"/>
            <x15:cachedUniqueName index="32262" name="[Диапазон].[id просмотра].&amp;[99899]"/>
            <x15:cachedUniqueName index="32263" name="[Диапазон].[id просмотра].&amp;[99902]"/>
            <x15:cachedUniqueName index="32264" name="[Диапазон].[id просмотра].&amp;[99906]"/>
            <x15:cachedUniqueName index="32265" name="[Диапазон].[id просмотра].&amp;[99908]"/>
            <x15:cachedUniqueName index="32266" name="[Диапазон].[id просмотра].&amp;[99911]"/>
            <x15:cachedUniqueName index="32267" name="[Диапазон].[id просмотра].&amp;[99916]"/>
            <x15:cachedUniqueName index="32268" name="[Диапазон].[id просмотра].&amp;[99918]"/>
            <x15:cachedUniqueName index="32269" name="[Диапазон].[id просмотра].&amp;[99921]"/>
            <x15:cachedUniqueName index="32270" name="[Диапазон].[id просмотра].&amp;[99922]"/>
            <x15:cachedUniqueName index="32271" name="[Диапазон].[id просмотра].&amp;[99925]"/>
            <x15:cachedUniqueName index="32272" name="[Диапазон].[id просмотра].&amp;[99927]"/>
            <x15:cachedUniqueName index="32273" name="[Диапазон].[id просмотра].&amp;[99929]"/>
            <x15:cachedUniqueName index="32274" name="[Диапазон].[id просмотра].&amp;[99931]"/>
            <x15:cachedUniqueName index="32275" name="[Диапазон].[id просмотра].&amp;[99932]"/>
            <x15:cachedUniqueName index="32276" name="[Диапазон].[id просмотра].&amp;[99937]"/>
            <x15:cachedUniqueName index="32277" name="[Диапазон].[id просмотра].&amp;[99941]"/>
            <x15:cachedUniqueName index="32278" name="[Диапазон].[id просмотра].&amp;[99942]"/>
            <x15:cachedUniqueName index="32279" name="[Диапазон].[id просмотра].&amp;[99945]"/>
            <x15:cachedUniqueName index="32280" name="[Диапазон].[id просмотра].&amp;[99948]"/>
            <x15:cachedUniqueName index="32281" name="[Диапазон].[id просмотра].&amp;[99951]"/>
            <x15:cachedUniqueName index="32282" name="[Диапазон].[id просмотра].&amp;[99953]"/>
            <x15:cachedUniqueName index="32283" name="[Диапазон].[id просмотра].&amp;[99957]"/>
            <x15:cachedUniqueName index="32284" name="[Диапазон].[id просмотра].&amp;[99960]"/>
            <x15:cachedUniqueName index="32285" name="[Диапазон].[id просмотра].&amp;[99962]"/>
            <x15:cachedUniqueName index="32286" name="[Диапазон].[id просмотра].&amp;[99966]"/>
            <x15:cachedUniqueName index="32287" name="[Диапазон].[id просмотра].&amp;[99971]"/>
            <x15:cachedUniqueName index="32288" name="[Диапазон].[id просмотра].&amp;[99973]"/>
            <x15:cachedUniqueName index="32289" name="[Диапазон].[id просмотра].&amp;[99974]"/>
            <x15:cachedUniqueName index="32290" name="[Диапазон].[id просмотра].&amp;[99979]"/>
            <x15:cachedUniqueName index="32291" name="[Диапазон].[id просмотра].&amp;[99982]"/>
            <x15:cachedUniqueName index="32292" name="[Диапазон].[id просмотра].&amp;[99987]"/>
            <x15:cachedUniqueName index="32293" name="[Диапазон].[id просмотра].&amp;[99989]"/>
            <x15:cachedUniqueName index="32294" name="[Диапазон].[id просмотра].&amp;[99990]"/>
            <x15:cachedUniqueName index="32295" name="[Диапазон].[id просмотра].&amp;[99994]"/>
            <x15:cachedUniqueName index="32296" name="[Диапазон].[id просмотра].&amp;[99999]"/>
            <x15:cachedUniqueName index="32297" name="[Диапазон].[id просмотра].&amp;[100001]"/>
            <x15:cachedUniqueName index="32298" name="[Диапазон].[id просмотра].&amp;[100003]"/>
            <x15:cachedUniqueName index="32299" name="[Диапазон].[id просмотра].&amp;[100005]"/>
            <x15:cachedUniqueName index="32300" name="[Диапазон].[id просмотра].&amp;[100009]"/>
            <x15:cachedUniqueName index="32301" name="[Диапазон].[id просмотра].&amp;[100013]"/>
            <x15:cachedUniqueName index="32302" name="[Диапазон].[id просмотра].&amp;[100018]"/>
            <x15:cachedUniqueName index="32303" name="[Диапазон].[id просмотра].&amp;[100023]"/>
            <x15:cachedUniqueName index="32304" name="[Диапазон].[id просмотра].&amp;[100028]"/>
            <x15:cachedUniqueName index="32305" name="[Диапазон].[id просмотра].&amp;[100029]"/>
            <x15:cachedUniqueName index="32306" name="[Диапазон].[id просмотра].&amp;[100032]"/>
            <x15:cachedUniqueName index="32307" name="[Диапазон].[id просмотра].&amp;[100034]"/>
            <x15:cachedUniqueName index="32308" name="[Диапазон].[id просмотра].&amp;[100036]"/>
            <x15:cachedUniqueName index="32309" name="[Диапазон].[id просмотра].&amp;[100037]"/>
            <x15:cachedUniqueName index="32310" name="[Диапазон].[id просмотра].&amp;[100038]"/>
            <x15:cachedUniqueName index="32311" name="[Диапазон].[id просмотра].&amp;[100043]"/>
            <x15:cachedUniqueName index="32312" name="[Диапазон].[id просмотра].&amp;[100044]"/>
            <x15:cachedUniqueName index="32313" name="[Диапазон].[id просмотра].&amp;[100046]"/>
            <x15:cachedUniqueName index="32314" name="[Диапазон].[id просмотра].&amp;[100049]"/>
            <x15:cachedUniqueName index="32315" name="[Диапазон].[id просмотра].&amp;[100051]"/>
            <x15:cachedUniqueName index="32316" name="[Диапазон].[id просмотра].&amp;[100053]"/>
            <x15:cachedUniqueName index="32317" name="[Диапазон].[id просмотра].&amp;[100056]"/>
            <x15:cachedUniqueName index="32318" name="[Диапазон].[id просмотра].&amp;[100059]"/>
            <x15:cachedUniqueName index="32319" name="[Диапазон].[id просмотра].&amp;[100062]"/>
            <x15:cachedUniqueName index="32320" name="[Диапазон].[id просмотра].&amp;[100066]"/>
            <x15:cachedUniqueName index="32321" name="[Диапазон].[id просмотра].&amp;[100068]"/>
            <x15:cachedUniqueName index="32322" name="[Диапазон].[id просмотра].&amp;[100071]"/>
            <x15:cachedUniqueName index="32323" name="[Диапазон].[id просмотра].&amp;[100072]"/>
            <x15:cachedUniqueName index="32324" name="[Диапазон].[id просмотра].&amp;[100074]"/>
            <x15:cachedUniqueName index="32325" name="[Диапазон].[id просмотра].&amp;[100078]"/>
            <x15:cachedUniqueName index="32326" name="[Диапазон].[id просмотра].&amp;[100081]"/>
            <x15:cachedUniqueName index="32327" name="[Диапазон].[id просмотра].&amp;[100086]"/>
            <x15:cachedUniqueName index="32328" name="[Диапазон].[id просмотра].&amp;[100088]"/>
            <x15:cachedUniqueName index="32329" name="[Диапазон].[id просмотра].&amp;[100090]"/>
            <x15:cachedUniqueName index="32330" name="[Диапазон].[id просмотра].&amp;[100095]"/>
            <x15:cachedUniqueName index="32331" name="[Диапазон].[id просмотра].&amp;[100099]"/>
            <x15:cachedUniqueName index="32332" name="[Диапазон].[id просмотра].&amp;[100100]"/>
            <x15:cachedUniqueName index="32333" name="[Диапазон].[id просмотра].&amp;[100101]"/>
            <x15:cachedUniqueName index="32334" name="[Диапазон].[id просмотра].&amp;[100102]"/>
            <x15:cachedUniqueName index="32335" name="[Диапазон].[id просмотра].&amp;[100105]"/>
            <x15:cachedUniqueName index="32336" name="[Диапазон].[id просмотра].&amp;[100106]"/>
            <x15:cachedUniqueName index="32337" name="[Диапазон].[id просмотра].&amp;[100107]"/>
            <x15:cachedUniqueName index="32338" name="[Диапазон].[id просмотра].&amp;[100108]"/>
            <x15:cachedUniqueName index="32339" name="[Диапазон].[id просмотра].&amp;[100112]"/>
            <x15:cachedUniqueName index="32340" name="[Диапазон].[id просмотра].&amp;[100114]"/>
            <x15:cachedUniqueName index="32341" name="[Диапазон].[id просмотра].&amp;[100115]"/>
            <x15:cachedUniqueName index="32342" name="[Диапазон].[id просмотра].&amp;[100118]"/>
            <x15:cachedUniqueName index="32343" name="[Диапазон].[id просмотра].&amp;[100121]"/>
            <x15:cachedUniqueName index="32344" name="[Диапазон].[id просмотра].&amp;[100126]"/>
            <x15:cachedUniqueName index="32345" name="[Диапазон].[id просмотра].&amp;[100128]"/>
            <x15:cachedUniqueName index="32346" name="[Диапазон].[id просмотра].&amp;[100129]"/>
            <x15:cachedUniqueName index="32347" name="[Диапазон].[id просмотра].&amp;[100134]"/>
            <x15:cachedUniqueName index="32348" name="[Диапазон].[id просмотра].&amp;[100137]"/>
            <x15:cachedUniqueName index="32349" name="[Диапазон].[id просмотра].&amp;[100142]"/>
            <x15:cachedUniqueName index="32350" name="[Диапазон].[id просмотра].&amp;[100145]"/>
            <x15:cachedUniqueName index="32351" name="[Диапазон].[id просмотра].&amp;[100150]"/>
            <x15:cachedUniqueName index="32352" name="[Диапазон].[id просмотра].&amp;[100153]"/>
            <x15:cachedUniqueName index="32353" name="[Диапазон].[id просмотра].&amp;[100156]"/>
            <x15:cachedUniqueName index="32354" name="[Диапазон].[id просмотра].&amp;[100159]"/>
            <x15:cachedUniqueName index="32355" name="[Диапазон].[id просмотра].&amp;[100162]"/>
            <x15:cachedUniqueName index="32356" name="[Диапазон].[id просмотра].&amp;[100166]"/>
            <x15:cachedUniqueName index="32357" name="[Диапазон].[id просмотра].&amp;[100169]"/>
            <x15:cachedUniqueName index="32358" name="[Диапазон].[id просмотра].&amp;[100174]"/>
            <x15:cachedUniqueName index="32359" name="[Диапазон].[id просмотра].&amp;[100176]"/>
            <x15:cachedUniqueName index="32360" name="[Диапазон].[id просмотра].&amp;[100180]"/>
            <x15:cachedUniqueName index="32361" name="[Диапазон].[id просмотра].&amp;[100184]"/>
            <x15:cachedUniqueName index="32362" name="[Диапазон].[id просмотра].&amp;[100187]"/>
            <x15:cachedUniqueName index="32363" name="[Диапазон].[id просмотра].&amp;[100189]"/>
            <x15:cachedUniqueName index="32364" name="[Диапазон].[id просмотра].&amp;[100190]"/>
            <x15:cachedUniqueName index="32365" name="[Диапазон].[id просмотра].&amp;[100195]"/>
            <x15:cachedUniqueName index="32366" name="[Диапазон].[id просмотра].&amp;[100199]"/>
            <x15:cachedUniqueName index="32367" name="[Диапазон].[id просмотра].&amp;[100203]"/>
            <x15:cachedUniqueName index="32368" name="[Диапазон].[id просмотра].&amp;[100207]"/>
            <x15:cachedUniqueName index="32369" name="[Диапазон].[id просмотра].&amp;[100210]"/>
            <x15:cachedUniqueName index="32370" name="[Диапазон].[id просмотра].&amp;[100212]"/>
            <x15:cachedUniqueName index="32371" name="[Диапазон].[id просмотра].&amp;[100214]"/>
            <x15:cachedUniqueName index="32372" name="[Диапазон].[id просмотра].&amp;[100216]"/>
            <x15:cachedUniqueName index="32373" name="[Диапазон].[id просмотра].&amp;[100217]"/>
            <x15:cachedUniqueName index="32374" name="[Диапазон].[id просмотра].&amp;[100221]"/>
            <x15:cachedUniqueName index="32375" name="[Диапазон].[id просмотра].&amp;[100223]"/>
            <x15:cachedUniqueName index="32376" name="[Диапазон].[id просмотра].&amp;[100227]"/>
            <x15:cachedUniqueName index="32377" name="[Диапазон].[id просмотра].&amp;[100232]"/>
            <x15:cachedUniqueName index="32378" name="[Диапазон].[id просмотра].&amp;[100233]"/>
            <x15:cachedUniqueName index="32379" name="[Диапазон].[id просмотра].&amp;[100236]"/>
            <x15:cachedUniqueName index="32380" name="[Диапазон].[id просмотра].&amp;[100240]"/>
            <x15:cachedUniqueName index="32381" name="[Диапазон].[id просмотра].&amp;[100243]"/>
            <x15:cachedUniqueName index="32382" name="[Диапазон].[id просмотра].&amp;[100248]"/>
            <x15:cachedUniqueName index="32383" name="[Диапазон].[id просмотра].&amp;[100249]"/>
            <x15:cachedUniqueName index="32384" name="[Диапазон].[id просмотра].&amp;[100251]"/>
            <x15:cachedUniqueName index="32385" name="[Диапазон].[id просмотра].&amp;[100256]"/>
            <x15:cachedUniqueName index="32386" name="[Диапазон].[id просмотра].&amp;[100261]"/>
            <x15:cachedUniqueName index="32387" name="[Диапазон].[id просмотра].&amp;[100264]"/>
            <x15:cachedUniqueName index="32388" name="[Диапазон].[id просмотра].&amp;[100266]"/>
            <x15:cachedUniqueName index="32389" name="[Диапазон].[id просмотра].&amp;[100268]"/>
            <x15:cachedUniqueName index="32390" name="[Диапазон].[id просмотра].&amp;[100269]"/>
            <x15:cachedUniqueName index="32391" name="[Диапазон].[id просмотра].&amp;[100270]"/>
            <x15:cachedUniqueName index="32392" name="[Диапазон].[id просмотра].&amp;[100271]"/>
            <x15:cachedUniqueName index="32393" name="[Диапазон].[id просмотра].&amp;[100276]"/>
            <x15:cachedUniqueName index="32394" name="[Диапазон].[id просмотра].&amp;[100281]"/>
            <x15:cachedUniqueName index="32395" name="[Диапазон].[id просмотра].&amp;[100285]"/>
            <x15:cachedUniqueName index="32396" name="[Диапазон].[id просмотра].&amp;[100289]"/>
            <x15:cachedUniqueName index="32397" name="[Диапазон].[id просмотра].&amp;[100294]"/>
            <x15:cachedUniqueName index="32398" name="[Диапазон].[id просмотра].&amp;[100295]"/>
            <x15:cachedUniqueName index="32399" name="[Диапазон].[id просмотра].&amp;[100299]"/>
            <x15:cachedUniqueName index="32400" name="[Диапазон].[id просмотра].&amp;[100300]"/>
            <x15:cachedUniqueName index="32401" name="[Диапазон].[id просмотра].&amp;[100301]"/>
            <x15:cachedUniqueName index="32402" name="[Диапазон].[id просмотра].&amp;[100302]"/>
            <x15:cachedUniqueName index="32403" name="[Диапазон].[id просмотра].&amp;[100303]"/>
            <x15:cachedUniqueName index="32404" name="[Диапазон].[id просмотра].&amp;[100304]"/>
            <x15:cachedUniqueName index="32405" name="[Диапазон].[id просмотра].&amp;[100306]"/>
            <x15:cachedUniqueName index="32406" name="[Диапазон].[id просмотра].&amp;[100309]"/>
            <x15:cachedUniqueName index="32407" name="[Диапазон].[id просмотра].&amp;[100314]"/>
            <x15:cachedUniqueName index="32408" name="[Диапазон].[id просмотра].&amp;[100318]"/>
            <x15:cachedUniqueName index="32409" name="[Диапазон].[id просмотра].&amp;[100322]"/>
            <x15:cachedUniqueName index="32410" name="[Диапазон].[id просмотра].&amp;[100324]"/>
            <x15:cachedUniqueName index="32411" name="[Диапазон].[id просмотра].&amp;[100325]"/>
            <x15:cachedUniqueName index="32412" name="[Диапазон].[id просмотра].&amp;[100326]"/>
            <x15:cachedUniqueName index="32413" name="[Диапазон].[id просмотра].&amp;[100327]"/>
            <x15:cachedUniqueName index="32414" name="[Диапазон].[id просмотра].&amp;[100332]"/>
            <x15:cachedUniqueName index="32415" name="[Диапазон].[id просмотра].&amp;[100335]"/>
            <x15:cachedUniqueName index="32416" name="[Диапазон].[id просмотра].&amp;[100336]"/>
            <x15:cachedUniqueName index="32417" name="[Диапазон].[id просмотра].&amp;[100340]"/>
            <x15:cachedUniqueName index="32418" name="[Диапазон].[id просмотра].&amp;[100341]"/>
            <x15:cachedUniqueName index="32419" name="[Диапазон].[id просмотра].&amp;[100345]"/>
            <x15:cachedUniqueName index="32420" name="[Диапазон].[id просмотра].&amp;[100347]"/>
            <x15:cachedUniqueName index="32421" name="[Диапазон].[id просмотра].&amp;[100349]"/>
            <x15:cachedUniqueName index="32422" name="[Диапазон].[id просмотра].&amp;[100351]"/>
            <x15:cachedUniqueName index="32423" name="[Диапазон].[id просмотра].&amp;[100354]"/>
            <x15:cachedUniqueName index="32424" name="[Диапазон].[id просмотра].&amp;[100359]"/>
            <x15:cachedUniqueName index="32425" name="[Диапазон].[id просмотра].&amp;[100364]"/>
            <x15:cachedUniqueName index="32426" name="[Диапазон].[id просмотра].&amp;[100365]"/>
            <x15:cachedUniqueName index="32427" name="[Диапазон].[id просмотра].&amp;[100368]"/>
            <x15:cachedUniqueName index="32428" name="[Диапазон].[id просмотра].&amp;[100369]"/>
            <x15:cachedUniqueName index="32429" name="[Диапазон].[id просмотра].&amp;[100372]"/>
            <x15:cachedUniqueName index="32430" name="[Диапазон].[id просмотра].&amp;[100374]"/>
            <x15:cachedUniqueName index="32431" name="[Диапазон].[id просмотра].&amp;[100379]"/>
            <x15:cachedUniqueName index="32432" name="[Диапазон].[id просмотра].&amp;[100381]"/>
            <x15:cachedUniqueName index="32433" name="[Диапазон].[id просмотра].&amp;[100383]"/>
            <x15:cachedUniqueName index="32434" name="[Диапазон].[id просмотра].&amp;[100388]"/>
            <x15:cachedUniqueName index="32435" name="[Диапазон].[id просмотра].&amp;[100391]"/>
            <x15:cachedUniqueName index="32436" name="[Диапазон].[id просмотра].&amp;[100395]"/>
            <x15:cachedUniqueName index="32437" name="[Диапазон].[id просмотра].&amp;[100396]"/>
            <x15:cachedUniqueName index="32438" name="[Диапазон].[id просмотра].&amp;[100401]"/>
            <x15:cachedUniqueName index="32439" name="[Диапазон].[id просмотра].&amp;[100404]"/>
            <x15:cachedUniqueName index="32440" name="[Диапазон].[id просмотра].&amp;[100408]"/>
            <x15:cachedUniqueName index="32441" name="[Диапазон].[id просмотра].&amp;[100409]"/>
            <x15:cachedUniqueName index="32442" name="[Диапазон].[id просмотра].&amp;[100413]"/>
            <x15:cachedUniqueName index="32443" name="[Диапазон].[id просмотра].&amp;[100415]"/>
            <x15:cachedUniqueName index="32444" name="[Диапазон].[id просмотра].&amp;[100419]"/>
            <x15:cachedUniqueName index="32445" name="[Диапазон].[id просмотра].&amp;[100424]"/>
            <x15:cachedUniqueName index="32446" name="[Диапазон].[id просмотра].&amp;[100429]"/>
            <x15:cachedUniqueName index="32447" name="[Диапазон].[id просмотра].&amp;[100430]"/>
            <x15:cachedUniqueName index="32448" name="[Диапазон].[id просмотра].&amp;[100431]"/>
            <x15:cachedUniqueName index="32449" name="[Диапазон].[id просмотра].&amp;[100434]"/>
            <x15:cachedUniqueName index="32450" name="[Диапазон].[id просмотра].&amp;[100438]"/>
            <x15:cachedUniqueName index="32451" name="[Диапазон].[id просмотра].&amp;[100442]"/>
            <x15:cachedUniqueName index="32452" name="[Диапазон].[id просмотра].&amp;[100447]"/>
            <x15:cachedUniqueName index="32453" name="[Диапазон].[id просмотра].&amp;[100452]"/>
            <x15:cachedUniqueName index="32454" name="[Диапазон].[id просмотра].&amp;[100454]"/>
            <x15:cachedUniqueName index="32455" name="[Диапазон].[id просмотра].&amp;[100458]"/>
            <x15:cachedUniqueName index="32456" name="[Диапазон].[id просмотра].&amp;[100462]"/>
            <x15:cachedUniqueName index="32457" name="[Диапазон].[id просмотра].&amp;[100463]"/>
            <x15:cachedUniqueName index="32458" name="[Диапазон].[id просмотра].&amp;[100468]"/>
            <x15:cachedUniqueName index="32459" name="[Диапазон].[id просмотра].&amp;[100469]"/>
            <x15:cachedUniqueName index="32460" name="[Диапазон].[id просмотра].&amp;[100474]"/>
            <x15:cachedUniqueName index="32461" name="[Диапазон].[id просмотра].&amp;[100475]"/>
            <x15:cachedUniqueName index="32462" name="[Диапазон].[id просмотра].&amp;[100480]"/>
            <x15:cachedUniqueName index="32463" name="[Диапазон].[id просмотра].&amp;[100482]"/>
            <x15:cachedUniqueName index="32464" name="[Диапазон].[id просмотра].&amp;[100483]"/>
            <x15:cachedUniqueName index="32465" name="[Диапазон].[id просмотра].&amp;[100486]"/>
            <x15:cachedUniqueName index="32466" name="[Диапазон].[id просмотра].&amp;[100491]"/>
            <x15:cachedUniqueName index="32467" name="[Диапазон].[id просмотра].&amp;[100496]"/>
            <x15:cachedUniqueName index="32468" name="[Диапазон].[id просмотра].&amp;[100500]"/>
            <x15:cachedUniqueName index="32469" name="[Диапазон].[id просмотра].&amp;[100501]"/>
            <x15:cachedUniqueName index="32470" name="[Диапазон].[id просмотра].&amp;[100505]"/>
            <x15:cachedUniqueName index="32471" name="[Диапазон].[id просмотра].&amp;[100509]"/>
            <x15:cachedUniqueName index="32472" name="[Диапазон].[id просмотра].&amp;[100512]"/>
            <x15:cachedUniqueName index="32473" name="[Диапазон].[id просмотра].&amp;[100516]"/>
            <x15:cachedUniqueName index="32474" name="[Диапазон].[id просмотра].&amp;[100518]"/>
            <x15:cachedUniqueName index="32475" name="[Диапазон].[id просмотра].&amp;[100521]"/>
            <x15:cachedUniqueName index="32476" name="[Диапазон].[id просмотра].&amp;[100524]"/>
            <x15:cachedUniqueName index="32477" name="[Диапазон].[id просмотра].&amp;[100527]"/>
            <x15:cachedUniqueName index="32478" name="[Диапазон].[id просмотра].&amp;[100531]"/>
            <x15:cachedUniqueName index="32479" name="[Диапазон].[id просмотра].&amp;[100532]"/>
            <x15:cachedUniqueName index="32480" name="[Диапазон].[id просмотра].&amp;[100537]"/>
            <x15:cachedUniqueName index="32481" name="[Диапазон].[id просмотра].&amp;[100539]"/>
            <x15:cachedUniqueName index="32482" name="[Диапазон].[id просмотра].&amp;[100540]"/>
            <x15:cachedUniqueName index="32483" name="[Диапазон].[id просмотра].&amp;[100545]"/>
            <x15:cachedUniqueName index="32484" name="[Диапазон].[id просмотра].&amp;[100548]"/>
            <x15:cachedUniqueName index="32485" name="[Диапазон].[id просмотра].&amp;[100553]"/>
            <x15:cachedUniqueName index="32486" name="[Диапазон].[id просмотра].&amp;[100554]"/>
            <x15:cachedUniqueName index="32487" name="[Диапазон].[id просмотра].&amp;[100555]"/>
            <x15:cachedUniqueName index="32488" name="[Диапазон].[id просмотра].&amp;[100560]"/>
            <x15:cachedUniqueName index="32489" name="[Диапазон].[id просмотра].&amp;[100565]"/>
            <x15:cachedUniqueName index="32490" name="[Диапазон].[id просмотра].&amp;[100567]"/>
            <x15:cachedUniqueName index="32491" name="[Диапазон].[id просмотра].&amp;[100572]"/>
            <x15:cachedUniqueName index="32492" name="[Диапазон].[id просмотра].&amp;[100576]"/>
            <x15:cachedUniqueName index="32493" name="[Диапазон].[id просмотра].&amp;[100579]"/>
            <x15:cachedUniqueName index="32494" name="[Диапазон].[id просмотра].&amp;[100584]"/>
            <x15:cachedUniqueName index="32495" name="[Диапазон].[id просмотра].&amp;[100585]"/>
            <x15:cachedUniqueName index="32496" name="[Диапазон].[id просмотра].&amp;[100589]"/>
            <x15:cachedUniqueName index="32497" name="[Диапазон].[id просмотра].&amp;[100590]"/>
            <x15:cachedUniqueName index="32498" name="[Диапазон].[id просмотра].&amp;[100591]"/>
            <x15:cachedUniqueName index="32499" name="[Диапазон].[id просмотра].&amp;[100594]"/>
            <x15:cachedUniqueName index="32500" name="[Диапазон].[id просмотра].&amp;[100599]"/>
            <x15:cachedUniqueName index="32501" name="[Диапазон].[id просмотра].&amp;[100600]"/>
            <x15:cachedUniqueName index="32502" name="[Диапазон].[id просмотра].&amp;[100601]"/>
            <x15:cachedUniqueName index="32503" name="[Диапазон].[id просмотра].&amp;[100606]"/>
            <x15:cachedUniqueName index="32504" name="[Диапазон].[id просмотра].&amp;[100607]"/>
            <x15:cachedUniqueName index="32505" name="[Диапазон].[id просмотра].&amp;[100609]"/>
            <x15:cachedUniqueName index="32506" name="[Диапазон].[id просмотра].&amp;[100611]"/>
            <x15:cachedUniqueName index="32507" name="[Диапазон].[id просмотра].&amp;[100615]"/>
            <x15:cachedUniqueName index="32508" name="[Диапазон].[id просмотра].&amp;[100616]"/>
            <x15:cachedUniqueName index="32509" name="[Диапазон].[id просмотра].&amp;[100618]"/>
            <x15:cachedUniqueName index="32510" name="[Диапазон].[id просмотра].&amp;[100619]"/>
            <x15:cachedUniqueName index="32511" name="[Диапазон].[id просмотра].&amp;[100623]"/>
            <x15:cachedUniqueName index="32512" name="[Диапазон].[id просмотра].&amp;[100624]"/>
            <x15:cachedUniqueName index="32513" name="[Диапазон].[id просмотра].&amp;[100628]"/>
            <x15:cachedUniqueName index="32514" name="[Диапазон].[id просмотра].&amp;[100630]"/>
            <x15:cachedUniqueName index="32515" name="[Диапазон].[id просмотра].&amp;[100632]"/>
            <x15:cachedUniqueName index="32516" name="[Диапазон].[id просмотра].&amp;[100634]"/>
            <x15:cachedUniqueName index="32517" name="[Диапазон].[id просмотра].&amp;[100636]"/>
            <x15:cachedUniqueName index="32518" name="[Диапазон].[id просмотра].&amp;[100641]"/>
            <x15:cachedUniqueName index="32519" name="[Диапазон].[id просмотра].&amp;[100642]"/>
            <x15:cachedUniqueName index="32520" name="[Диапазон].[id просмотра].&amp;[100646]"/>
            <x15:cachedUniqueName index="32521" name="[Диапазон].[id просмотра].&amp;[100648]"/>
            <x15:cachedUniqueName index="32522" name="[Диапазон].[id просмотра].&amp;[100652]"/>
            <x15:cachedUniqueName index="32523" name="[Диапазон].[id просмотра].&amp;[100655]"/>
            <x15:cachedUniqueName index="32524" name="[Диапазон].[id просмотра].&amp;[100658]"/>
            <x15:cachedUniqueName index="32525" name="[Диапазон].[id просмотра].&amp;[100663]"/>
            <x15:cachedUniqueName index="32526" name="[Диапазон].[id просмотра].&amp;[100666]"/>
            <x15:cachedUniqueName index="32527" name="[Диапазон].[id просмотра].&amp;[100667]"/>
            <x15:cachedUniqueName index="32528" name="[Диапазон].[id просмотра].&amp;[100672]"/>
            <x15:cachedUniqueName index="32529" name="[Диапазон].[id просмотра].&amp;[100676]"/>
            <x15:cachedUniqueName index="32530" name="[Диапазон].[id просмотра].&amp;[100681]"/>
            <x15:cachedUniqueName index="32531" name="[Диапазон].[id просмотра].&amp;[100684]"/>
            <x15:cachedUniqueName index="32532" name="[Диапазон].[id просмотра].&amp;[100689]"/>
            <x15:cachedUniqueName index="32533" name="[Диапазон].[id просмотра].&amp;[100693]"/>
            <x15:cachedUniqueName index="32534" name="[Диапазон].[id просмотра].&amp;[100697]"/>
            <x15:cachedUniqueName index="32535" name="[Диапазон].[id просмотра].&amp;[100700]"/>
            <x15:cachedUniqueName index="32536" name="[Диапазон].[id просмотра].&amp;[100704]"/>
            <x15:cachedUniqueName index="32537" name="[Диапазон].[id просмотра].&amp;[100709]"/>
            <x15:cachedUniqueName index="32538" name="[Диапазон].[id просмотра].&amp;[100713]"/>
            <x15:cachedUniqueName index="32539" name="[Диапазон].[id просмотра].&amp;[100714]"/>
            <x15:cachedUniqueName index="32540" name="[Диапазон].[id просмотра].&amp;[100717]"/>
            <x15:cachedUniqueName index="32541" name="[Диапазон].[id просмотра].&amp;[100718]"/>
            <x15:cachedUniqueName index="32542" name="[Диапазон].[id просмотра].&amp;[100720]"/>
            <x15:cachedUniqueName index="32543" name="[Диапазон].[id просмотра].&amp;[100725]"/>
            <x15:cachedUniqueName index="32544" name="[Диапазон].[id просмотра].&amp;[100727]"/>
            <x15:cachedUniqueName index="32545" name="[Диапазон].[id просмотра].&amp;[100732]"/>
            <x15:cachedUniqueName index="32546" name="[Диапазон].[id просмотра].&amp;[100733]"/>
            <x15:cachedUniqueName index="32547" name="[Диапазон].[id просмотра].&amp;[100738]"/>
            <x15:cachedUniqueName index="32548" name="[Диапазон].[id просмотра].&amp;[100740]"/>
            <x15:cachedUniqueName index="32549" name="[Диапазон].[id просмотра].&amp;[100742]"/>
            <x15:cachedUniqueName index="32550" name="[Диапазон].[id просмотра].&amp;[100747]"/>
            <x15:cachedUniqueName index="32551" name="[Диапазон].[id просмотра].&amp;[100748]"/>
            <x15:cachedUniqueName index="32552" name="[Диапазон].[id просмотра].&amp;[100753]"/>
            <x15:cachedUniqueName index="32553" name="[Диапазон].[id просмотра].&amp;[100757]"/>
            <x15:cachedUniqueName index="32554" name="[Диапазон].[id просмотра].&amp;[100760]"/>
            <x15:cachedUniqueName index="32555" name="[Диапазон].[id просмотра].&amp;[100762]"/>
            <x15:cachedUniqueName index="32556" name="[Диапазон].[id просмотра].&amp;[100765]"/>
            <x15:cachedUniqueName index="32557" name="[Диапазон].[id просмотра].&amp;[100769]"/>
            <x15:cachedUniqueName index="32558" name="[Диапазон].[id просмотра].&amp;[100774]"/>
            <x15:cachedUniqueName index="32559" name="[Диапазон].[id просмотра].&amp;[100777]"/>
            <x15:cachedUniqueName index="32560" name="[Диапазон].[id просмотра].&amp;[100782]"/>
            <x15:cachedUniqueName index="32561" name="[Диапазон].[id просмотра].&amp;[100785]"/>
            <x15:cachedUniqueName index="32562" name="[Диапазон].[id просмотра].&amp;[100788]"/>
            <x15:cachedUniqueName index="32563" name="[Диапазон].[id просмотра].&amp;[100791]"/>
            <x15:cachedUniqueName index="32564" name="[Диапазон].[id просмотра].&amp;[100793]"/>
            <x15:cachedUniqueName index="32565" name="[Диапазон].[id просмотра].&amp;[100795]"/>
            <x15:cachedUniqueName index="32566" name="[Диапазон].[id просмотра].&amp;[100798]"/>
            <x15:cachedUniqueName index="32567" name="[Диапазон].[id просмотра].&amp;[100803]"/>
            <x15:cachedUniqueName index="32568" name="[Диапазон].[id просмотра].&amp;[100805]"/>
            <x15:cachedUniqueName index="32569" name="[Диапазон].[id просмотра].&amp;[100807]"/>
            <x15:cachedUniqueName index="32570" name="[Диапазон].[id просмотра].&amp;[100809]"/>
            <x15:cachedUniqueName index="32571" name="[Диапазон].[id просмотра].&amp;[100814]"/>
            <x15:cachedUniqueName index="32572" name="[Диапазон].[id просмотра].&amp;[100815]"/>
            <x15:cachedUniqueName index="32573" name="[Диапазон].[id просмотра].&amp;[100816]"/>
            <x15:cachedUniqueName index="32574" name="[Диапазон].[id просмотра].&amp;[100817]"/>
            <x15:cachedUniqueName index="32575" name="[Диапазон].[id просмотра].&amp;[100818]"/>
            <x15:cachedUniqueName index="32576" name="[Диапазон].[id просмотра].&amp;[100820]"/>
            <x15:cachedUniqueName index="32577" name="[Диапазон].[id просмотра].&amp;[100823]"/>
            <x15:cachedUniqueName index="32578" name="[Диапазон].[id просмотра].&amp;[100827]"/>
            <x15:cachedUniqueName index="32579" name="[Диапазон].[id просмотра].&amp;[100828]"/>
            <x15:cachedUniqueName index="32580" name="[Диапазон].[id просмотра].&amp;[100829]"/>
            <x15:cachedUniqueName index="32581" name="[Диапазон].[id просмотра].&amp;[100833]"/>
            <x15:cachedUniqueName index="32582" name="[Диапазон].[id просмотра].&amp;[100838]"/>
            <x15:cachedUniqueName index="32583" name="[Диапазон].[id просмотра].&amp;[100839]"/>
            <x15:cachedUniqueName index="32584" name="[Диапазон].[id просмотра].&amp;[100843]"/>
            <x15:cachedUniqueName index="32585" name="[Диапазон].[id просмотра].&amp;[100846]"/>
            <x15:cachedUniqueName index="32586" name="[Диапазон].[id просмотра].&amp;[100851]"/>
            <x15:cachedUniqueName index="32587" name="[Диапазон].[id просмотра].&amp;[100855]"/>
            <x15:cachedUniqueName index="32588" name="[Диапазон].[id просмотра].&amp;[100860]"/>
            <x15:cachedUniqueName index="32589" name="[Диапазон].[id просмотра].&amp;[100865]"/>
            <x15:cachedUniqueName index="32590" name="[Диапазон].[id просмотра].&amp;[100870]"/>
            <x15:cachedUniqueName index="32591" name="[Диапазон].[id просмотра].&amp;[100873]"/>
            <x15:cachedUniqueName index="32592" name="[Диапазон].[id просмотра].&amp;[100878]"/>
            <x15:cachedUniqueName index="32593" name="[Диапазон].[id просмотра].&amp;[100881]"/>
            <x15:cachedUniqueName index="32594" name="[Диапазон].[id просмотра].&amp;[100885]"/>
            <x15:cachedUniqueName index="32595" name="[Диапазон].[id просмотра].&amp;[100888]"/>
            <x15:cachedUniqueName index="32596" name="[Диапазон].[id просмотра].&amp;[100889]"/>
            <x15:cachedUniqueName index="32597" name="[Диапазон].[id просмотра].&amp;[100893]"/>
            <x15:cachedUniqueName index="32598" name="[Диапазон].[id просмотра].&amp;[100898]"/>
            <x15:cachedUniqueName index="32599" name="[Диапазон].[id просмотра].&amp;[100902]"/>
            <x15:cachedUniqueName index="32600" name="[Диапазон].[id просмотра].&amp;[100906]"/>
            <x15:cachedUniqueName index="32601" name="[Диапазон].[id просмотра].&amp;[100907]"/>
            <x15:cachedUniqueName index="32602" name="[Диапазон].[id просмотра].&amp;[100909]"/>
            <x15:cachedUniqueName index="32603" name="[Диапазон].[id просмотра].&amp;[100910]"/>
            <x15:cachedUniqueName index="32604" name="[Диапазон].[id просмотра].&amp;[100912]"/>
            <x15:cachedUniqueName index="32605" name="[Диапазон].[id просмотра].&amp;[100915]"/>
            <x15:cachedUniqueName index="32606" name="[Диапазон].[id просмотра].&amp;[100920]"/>
            <x15:cachedUniqueName index="32607" name="[Диапазон].[id просмотра].&amp;[100924]"/>
            <x15:cachedUniqueName index="32608" name="[Диапазон].[id просмотра].&amp;[100928]"/>
            <x15:cachedUniqueName index="32609" name="[Диапазон].[id просмотра].&amp;[100929]"/>
            <x15:cachedUniqueName index="32610" name="[Диапазон].[id просмотра].&amp;[100930]"/>
            <x15:cachedUniqueName index="32611" name="[Диапазон].[id просмотра].&amp;[100933]"/>
            <x15:cachedUniqueName index="32612" name="[Диапазон].[id просмотра].&amp;[100937]"/>
            <x15:cachedUniqueName index="32613" name="[Диапазон].[id просмотра].&amp;[100938]"/>
            <x15:cachedUniqueName index="32614" name="[Диапазон].[id просмотра].&amp;[100940]"/>
            <x15:cachedUniqueName index="32615" name="[Диапазон].[id просмотра].&amp;[100941]"/>
            <x15:cachedUniqueName index="32616" name="[Диапазон].[id просмотра].&amp;[100943]"/>
            <x15:cachedUniqueName index="32617" name="[Диапазон].[id просмотра].&amp;[100945]"/>
            <x15:cachedUniqueName index="32618" name="[Диапазон].[id просмотра].&amp;[100947]"/>
            <x15:cachedUniqueName index="32619" name="[Диапазон].[id просмотра].&amp;[100951]"/>
            <x15:cachedUniqueName index="32620" name="[Диапазон].[id просмотра].&amp;[100954]"/>
            <x15:cachedUniqueName index="32621" name="[Диапазон].[id просмотра].&amp;[100957]"/>
            <x15:cachedUniqueName index="32622" name="[Диапазон].[id просмотра].&amp;[100960]"/>
            <x15:cachedUniqueName index="32623" name="[Диапазон].[id просмотра].&amp;[100963]"/>
            <x15:cachedUniqueName index="32624" name="[Диапазон].[id просмотра].&amp;[100967]"/>
            <x15:cachedUniqueName index="32625" name="[Диапазон].[id просмотра].&amp;[100968]"/>
            <x15:cachedUniqueName index="32626" name="[Диапазон].[id просмотра].&amp;[100973]"/>
            <x15:cachedUniqueName index="32627" name="[Диапазон].[id просмотра].&amp;[100977]"/>
            <x15:cachedUniqueName index="32628" name="[Диапазон].[id просмотра].&amp;[100982]"/>
            <x15:cachedUniqueName index="32629" name="[Диапазон].[id просмотра].&amp;[100983]"/>
            <x15:cachedUniqueName index="32630" name="[Диапазон].[id просмотра].&amp;[100986]"/>
            <x15:cachedUniqueName index="32631" name="[Диапазон].[id просмотра].&amp;[100989]"/>
            <x15:cachedUniqueName index="32632" name="[Диапазон].[id просмотра].&amp;[100993]"/>
            <x15:cachedUniqueName index="32633" name="[Диапазон].[id просмотра].&amp;[100998]"/>
            <x15:cachedUniqueName index="32634" name="[Диапазон].[id просмотра].&amp;[101003]"/>
            <x15:cachedUniqueName index="32635" name="[Диапазон].[id просмотра].&amp;[101005]"/>
            <x15:cachedUniqueName index="32636" name="[Диапазон].[id просмотра].&amp;[101010]"/>
            <x15:cachedUniqueName index="32637" name="[Диапазон].[id просмотра].&amp;[101013]"/>
            <x15:cachedUniqueName index="32638" name="[Диапазон].[id просмотра].&amp;[101018]"/>
            <x15:cachedUniqueName index="32639" name="[Диапазон].[id просмотра].&amp;[101020]"/>
            <x15:cachedUniqueName index="32640" name="[Диапазон].[id просмотра].&amp;[101021]"/>
            <x15:cachedUniqueName index="32641" name="[Диапазон].[id просмотра].&amp;[101025]"/>
            <x15:cachedUniqueName index="32642" name="[Диапазон].[id просмотра].&amp;[101026]"/>
            <x15:cachedUniqueName index="32643" name="[Диапазон].[id просмотра].&amp;[101028]"/>
            <x15:cachedUniqueName index="32644" name="[Диапазон].[id просмотра].&amp;[101030]"/>
            <x15:cachedUniqueName index="32645" name="[Диапазон].[id просмотра].&amp;[101033]"/>
            <x15:cachedUniqueName index="32646" name="[Диапазон].[id просмотра].&amp;[101038]"/>
            <x15:cachedUniqueName index="32647" name="[Диапазон].[id просмотра].&amp;[101039]"/>
            <x15:cachedUniqueName index="32648" name="[Диапазон].[id просмотра].&amp;[101041]"/>
            <x15:cachedUniqueName index="32649" name="[Диапазон].[id просмотра].&amp;[101044]"/>
            <x15:cachedUniqueName index="32650" name="[Диапазон].[id просмотра].&amp;[101045]"/>
            <x15:cachedUniqueName index="32651" name="[Диапазон].[id просмотра].&amp;[101048]"/>
            <x15:cachedUniqueName index="32652" name="[Диапазон].[id просмотра].&amp;[101053]"/>
            <x15:cachedUniqueName index="32653" name="[Диапазон].[id просмотра].&amp;[101055]"/>
            <x15:cachedUniqueName index="32654" name="[Диапазон].[id просмотра].&amp;[101058]"/>
            <x15:cachedUniqueName index="32655" name="[Диапазон].[id просмотра].&amp;[101061]"/>
            <x15:cachedUniqueName index="32656" name="[Диапазон].[id просмотра].&amp;[101065]"/>
            <x15:cachedUniqueName index="32657" name="[Диапазон].[id просмотра].&amp;[101069]"/>
            <x15:cachedUniqueName index="32658" name="[Диапазон].[id просмотра].&amp;[101074]"/>
            <x15:cachedUniqueName index="32659" name="[Диапазон].[id просмотра].&amp;[101075]"/>
            <x15:cachedUniqueName index="32660" name="[Диапазон].[id просмотра].&amp;[101080]"/>
            <x15:cachedUniqueName index="32661" name="[Диапазон].[id просмотра].&amp;[101082]"/>
            <x15:cachedUniqueName index="32662" name="[Диапазон].[id просмотра].&amp;[101083]"/>
            <x15:cachedUniqueName index="32663" name="[Диапазон].[id просмотра].&amp;[101084]"/>
            <x15:cachedUniqueName index="32664" name="[Диапазон].[id просмотра].&amp;[101088]"/>
            <x15:cachedUniqueName index="32665" name="[Диапазон].[id просмотра].&amp;[101092]"/>
            <x15:cachedUniqueName index="32666" name="[Диапазон].[id просмотра].&amp;[101093]"/>
            <x15:cachedUniqueName index="32667" name="[Диапазон].[id просмотра].&amp;[101098]"/>
            <x15:cachedUniqueName index="32668" name="[Диапазон].[id просмотра].&amp;[101101]"/>
            <x15:cachedUniqueName index="32669" name="[Диапазон].[id просмотра].&amp;[101106]"/>
            <x15:cachedUniqueName index="32670" name="[Диапазон].[id просмотра].&amp;[101107]"/>
            <x15:cachedUniqueName index="32671" name="[Диапазон].[id просмотра].&amp;[101110]"/>
            <x15:cachedUniqueName index="32672" name="[Диапазон].[id просмотра].&amp;[101112]"/>
            <x15:cachedUniqueName index="32673" name="[Диапазон].[id просмотра].&amp;[101115]"/>
            <x15:cachedUniqueName index="32674" name="[Диапазон].[id просмотра].&amp;[101118]"/>
            <x15:cachedUniqueName index="32675" name="[Диапазон].[id просмотра].&amp;[101121]"/>
            <x15:cachedUniqueName index="32676" name="[Диапазон].[id просмотра].&amp;[101122]"/>
            <x15:cachedUniqueName index="32677" name="[Диапазон].[id просмотра].&amp;[101127]"/>
            <x15:cachedUniqueName index="32678" name="[Диапазон].[id просмотра].&amp;[101132]"/>
            <x15:cachedUniqueName index="32679" name="[Диапазон].[id просмотра].&amp;[101134]"/>
            <x15:cachedUniqueName index="32680" name="[Диапазон].[id просмотра].&amp;[101136]"/>
            <x15:cachedUniqueName index="32681" name="[Диапазон].[id просмотра].&amp;[101138]"/>
            <x15:cachedUniqueName index="32682" name="[Диапазон].[id просмотра].&amp;[101142]"/>
            <x15:cachedUniqueName index="32683" name="[Диапазон].[id просмотра].&amp;[101143]"/>
            <x15:cachedUniqueName index="32684" name="[Диапазон].[id просмотра].&amp;[101146]"/>
            <x15:cachedUniqueName index="32685" name="[Диапазон].[id просмотра].&amp;[101149]"/>
            <x15:cachedUniqueName index="32686" name="[Диапазон].[id просмотра].&amp;[101151]"/>
            <x15:cachedUniqueName index="32687" name="[Диапазон].[id просмотра].&amp;[101155]"/>
            <x15:cachedUniqueName index="32688" name="[Диапазон].[id просмотра].&amp;[101159]"/>
            <x15:cachedUniqueName index="32689" name="[Диапазон].[id просмотра].&amp;[101160]"/>
            <x15:cachedUniqueName index="32690" name="[Диапазон].[id просмотра].&amp;[101162]"/>
            <x15:cachedUniqueName index="32691" name="[Диапазон].[id просмотра].&amp;[101167]"/>
            <x15:cachedUniqueName index="32692" name="[Диапазон].[id просмотра].&amp;[101171]"/>
            <x15:cachedUniqueName index="32693" name="[Диапазон].[id просмотра].&amp;[101176]"/>
            <x15:cachedUniqueName index="32694" name="[Диапазон].[id просмотра].&amp;[101181]"/>
            <x15:cachedUniqueName index="32695" name="[Диапазон].[id просмотра].&amp;[101185]"/>
            <x15:cachedUniqueName index="32696" name="[Диапазон].[id просмотра].&amp;[101188]"/>
            <x15:cachedUniqueName index="32697" name="[Диапазон].[id просмотра].&amp;[101193]"/>
            <x15:cachedUniqueName index="32698" name="[Диапазон].[id просмотра].&amp;[101197]"/>
            <x15:cachedUniqueName index="32699" name="[Диапазон].[id просмотра].&amp;[101202]"/>
            <x15:cachedUniqueName index="32700" name="[Диапазон].[id просмотра].&amp;[101204]"/>
            <x15:cachedUniqueName index="32701" name="[Диапазон].[id просмотра].&amp;[101209]"/>
            <x15:cachedUniqueName index="32702" name="[Диапазон].[id просмотра].&amp;[101214]"/>
            <x15:cachedUniqueName index="32703" name="[Диапазон].[id просмотра].&amp;[101219]"/>
            <x15:cachedUniqueName index="32704" name="[Диапазон].[id просмотра].&amp;[101223]"/>
            <x15:cachedUniqueName index="32705" name="[Диапазон].[id просмотра].&amp;[101226]"/>
            <x15:cachedUniqueName index="32706" name="[Диапазон].[id просмотра].&amp;[101228]"/>
            <x15:cachedUniqueName index="32707" name="[Диапазон].[id просмотра].&amp;[101229]"/>
            <x15:cachedUniqueName index="32708" name="[Диапазон].[id просмотра].&amp;[101231]"/>
            <x15:cachedUniqueName index="32709" name="[Диапазон].[id просмотра].&amp;[101234]"/>
            <x15:cachedUniqueName index="32710" name="[Диапазон].[id просмотра].&amp;[101239]"/>
            <x15:cachedUniqueName index="32711" name="[Диапазон].[id просмотра].&amp;[101241]"/>
            <x15:cachedUniqueName index="32712" name="[Диапазон].[id просмотра].&amp;[101242]"/>
            <x15:cachedUniqueName index="32713" name="[Диапазон].[id просмотра].&amp;[101243]"/>
            <x15:cachedUniqueName index="32714" name="[Диапазон].[id просмотра].&amp;[101244]"/>
            <x15:cachedUniqueName index="32715" name="[Диапазон].[id просмотра].&amp;[101246]"/>
            <x15:cachedUniqueName index="32716" name="[Диапазон].[id просмотра].&amp;[101249]"/>
            <x15:cachedUniqueName index="32717" name="[Диапазон].[id просмотра].&amp;[101252]"/>
            <x15:cachedUniqueName index="32718" name="[Диапазон].[id просмотра].&amp;[101254]"/>
            <x15:cachedUniqueName index="32719" name="[Диапазон].[id просмотра].&amp;[101255]"/>
            <x15:cachedUniqueName index="32720" name="[Диапазон].[id просмотра].&amp;[101257]"/>
            <x15:cachedUniqueName index="32721" name="[Диапазон].[id просмотра].&amp;[101260]"/>
            <x15:cachedUniqueName index="32722" name="[Диапазон].[id просмотра].&amp;[101261]"/>
            <x15:cachedUniqueName index="32723" name="[Диапазон].[id просмотра].&amp;[101263]"/>
            <x15:cachedUniqueName index="32724" name="[Диапазон].[id просмотра].&amp;[101268]"/>
            <x15:cachedUniqueName index="32725" name="[Диапазон].[id просмотра].&amp;[101269]"/>
            <x15:cachedUniqueName index="32726" name="[Диапазон].[id просмотра].&amp;[101272]"/>
            <x15:cachedUniqueName index="32727" name="[Диапазон].[id просмотра].&amp;[101276]"/>
            <x15:cachedUniqueName index="32728" name="[Диапазон].[id просмотра].&amp;[101277]"/>
            <x15:cachedUniqueName index="32729" name="[Диапазон].[id просмотра].&amp;[101279]"/>
            <x15:cachedUniqueName index="32730" name="[Диапазон].[id просмотра].&amp;[101284]"/>
            <x15:cachedUniqueName index="32731" name="[Диапазон].[id просмотра].&amp;[101288]"/>
            <x15:cachedUniqueName index="32732" name="[Диапазон].[id просмотра].&amp;[101290]"/>
            <x15:cachedUniqueName index="32733" name="[Диапазон].[id просмотра].&amp;[101294]"/>
            <x15:cachedUniqueName index="32734" name="[Диапазон].[id просмотра].&amp;[101296]"/>
            <x15:cachedUniqueName index="32735" name="[Диапазон].[id просмотра].&amp;[101298]"/>
            <x15:cachedUniqueName index="32736" name="[Диапазон].[id просмотра].&amp;[101300]"/>
            <x15:cachedUniqueName index="32737" name="[Диапазон].[id просмотра].&amp;[101301]"/>
            <x15:cachedUniqueName index="32738" name="[Диапазон].[id просмотра].&amp;[101306]"/>
            <x15:cachedUniqueName index="32739" name="[Диапазон].[id просмотра].&amp;[101310]"/>
            <x15:cachedUniqueName index="32740" name="[Диапазон].[id просмотра].&amp;[101312]"/>
            <x15:cachedUniqueName index="32741" name="[Диапазон].[id просмотра].&amp;[101313]"/>
            <x15:cachedUniqueName index="32742" name="[Диапазон].[id просмотра].&amp;[101318]"/>
            <x15:cachedUniqueName index="32743" name="[Диапазон].[id просмотра].&amp;[101322]"/>
            <x15:cachedUniqueName index="32744" name="[Диапазон].[id просмотра].&amp;[101326]"/>
            <x15:cachedUniqueName index="32745" name="[Диапазон].[id просмотра].&amp;[101330]"/>
            <x15:cachedUniqueName index="32746" name="[Диапазон].[id просмотра].&amp;[101331]"/>
            <x15:cachedUniqueName index="32747" name="[Диапазон].[id просмотра].&amp;[101334]"/>
            <x15:cachedUniqueName index="32748" name="[Диапазон].[id просмотра].&amp;[101336]"/>
            <x15:cachedUniqueName index="32749" name="[Диапазон].[id просмотра].&amp;[101340]"/>
            <x15:cachedUniqueName index="32750" name="[Диапазон].[id просмотра].&amp;[101342]"/>
            <x15:cachedUniqueName index="32751" name="[Диапазон].[id просмотра].&amp;[101344]"/>
            <x15:cachedUniqueName index="32752" name="[Диапазон].[id просмотра].&amp;[101349]"/>
            <x15:cachedUniqueName index="32753" name="[Диапазон].[id просмотра].&amp;[101353]"/>
            <x15:cachedUniqueName index="32754" name="[Диапазон].[id просмотра].&amp;[101357]"/>
            <x15:cachedUniqueName index="32755" name="[Диапазон].[id просмотра].&amp;[101358]"/>
            <x15:cachedUniqueName index="32756" name="[Диапазон].[id просмотра].&amp;[101362]"/>
            <x15:cachedUniqueName index="32757" name="[Диапазон].[id просмотра].&amp;[101363]"/>
            <x15:cachedUniqueName index="32758" name="[Диапазон].[id просмотра].&amp;[101365]"/>
            <x15:cachedUniqueName index="32759" name="[Диапазон].[id просмотра].&amp;[101370]"/>
            <x15:cachedUniqueName index="32760" name="[Диапазон].[id просмотра].&amp;[101372]"/>
            <x15:cachedUniqueName index="32761" name="[Диапазон].[id просмотра].&amp;[101375]"/>
            <x15:cachedUniqueName index="32762" name="[Диапазон].[id просмотра].&amp;[101377]"/>
            <x15:cachedUniqueName index="32763" name="[Диапазон].[id просмотра].&amp;[101382]"/>
            <x15:cachedUniqueName index="32764" name="[Диапазон].[id просмотра].&amp;[101387]"/>
            <x15:cachedUniqueName index="32765" name="[Диапазон].[id просмотра].&amp;[101391]"/>
            <x15:cachedUniqueName index="32766" name="[Диапазон].[id просмотра].&amp;[101393]"/>
            <x15:cachedUniqueName index="32767" name="[Диапазон].[id просмотра].&amp;[101394]"/>
            <x15:cachedUniqueName index="32768" name="[Диапазон].[id просмотра].&amp;[101395]"/>
            <x15:cachedUniqueName index="32769" name="[Диапазон].[id просмотра].&amp;[101400]"/>
            <x15:cachedUniqueName index="32770" name="[Диапазон].[id просмотра].&amp;[101401]"/>
            <x15:cachedUniqueName index="32771" name="[Диапазон].[id просмотра].&amp;[101405]"/>
            <x15:cachedUniqueName index="32772" name="[Диапазон].[id просмотра].&amp;[101406]"/>
            <x15:cachedUniqueName index="32773" name="[Диапазон].[id просмотра].&amp;[101409]"/>
            <x15:cachedUniqueName index="32774" name="[Диапазон].[id просмотра].&amp;[101410]"/>
            <x15:cachedUniqueName index="32775" name="[Диапазон].[id просмотра].&amp;[101413]"/>
            <x15:cachedUniqueName index="32776" name="[Диапазон].[id просмотра].&amp;[101415]"/>
            <x15:cachedUniqueName index="32777" name="[Диапазон].[id просмотра].&amp;[101417]"/>
            <x15:cachedUniqueName index="32778" name="[Диапазон].[id просмотра].&amp;[101420]"/>
            <x15:cachedUniqueName index="32779" name="[Диапазон].[id просмотра].&amp;[101424]"/>
            <x15:cachedUniqueName index="32780" name="[Диапазон].[id просмотра].&amp;[101429]"/>
            <x15:cachedUniqueName index="32781" name="[Диапазон].[id просмотра].&amp;[101433]"/>
            <x15:cachedUniqueName index="32782" name="[Диапазон].[id просмотра].&amp;[101438]"/>
            <x15:cachedUniqueName index="32783" name="[Диапазон].[id просмотра].&amp;[101440]"/>
            <x15:cachedUniqueName index="32784" name="[Диапазон].[id просмотра].&amp;[101442]"/>
            <x15:cachedUniqueName index="32785" name="[Диапазон].[id просмотра].&amp;[101444]"/>
            <x15:cachedUniqueName index="32786" name="[Диапазон].[id просмотра].&amp;[101446]"/>
            <x15:cachedUniqueName index="32787" name="[Диапазон].[id просмотра].&amp;[101448]"/>
            <x15:cachedUniqueName index="32788" name="[Диапазон].[id просмотра].&amp;[101450]"/>
            <x15:cachedUniqueName index="32789" name="[Диапазон].[id просмотра].&amp;[101452]"/>
            <x15:cachedUniqueName index="32790" name="[Диапазон].[id просмотра].&amp;[101455]"/>
            <x15:cachedUniqueName index="32791" name="[Диапазон].[id просмотра].&amp;[101459]"/>
            <x15:cachedUniqueName index="32792" name="[Диапазон].[id просмотра].&amp;[101463]"/>
            <x15:cachedUniqueName index="32793" name="[Диапазон].[id просмотра].&amp;[101464]"/>
            <x15:cachedUniqueName index="32794" name="[Диапазон].[id просмотра].&amp;[101469]"/>
            <x15:cachedUniqueName index="32795" name="[Диапазон].[id просмотра].&amp;[101470]"/>
            <x15:cachedUniqueName index="32796" name="[Диапазон].[id просмотра].&amp;[101471]"/>
            <x15:cachedUniqueName index="32797" name="[Диапазон].[id просмотра].&amp;[101473]"/>
            <x15:cachedUniqueName index="32798" name="[Диапазон].[id просмотра].&amp;[101477]"/>
            <x15:cachedUniqueName index="32799" name="[Диапазон].[id просмотра].&amp;[101481]"/>
            <x15:cachedUniqueName index="32800" name="[Диапазон].[id просмотра].&amp;[101482]"/>
            <x15:cachedUniqueName index="32801" name="[Диапазон].[id просмотра].&amp;[101485]"/>
            <x15:cachedUniqueName index="32802" name="[Диапазон].[id просмотра].&amp;[101486]"/>
            <x15:cachedUniqueName index="32803" name="[Диапазон].[id просмотра].&amp;[101488]"/>
            <x15:cachedUniqueName index="32804" name="[Диапазон].[id просмотра].&amp;[101492]"/>
            <x15:cachedUniqueName index="32805" name="[Диапазон].[id просмотра].&amp;[101496]"/>
            <x15:cachedUniqueName index="32806" name="[Диапазон].[id просмотра].&amp;[101498]"/>
            <x15:cachedUniqueName index="32807" name="[Диапазон].[id просмотра].&amp;[101501]"/>
            <x15:cachedUniqueName index="32808" name="[Диапазон].[id просмотра].&amp;[101503]"/>
            <x15:cachedUniqueName index="32809" name="[Диапазон].[id просмотра].&amp;[101508]"/>
            <x15:cachedUniqueName index="32810" name="[Диапазон].[id просмотра].&amp;[101512]"/>
            <x15:cachedUniqueName index="32811" name="[Диапазон].[id просмотра].&amp;[101514]"/>
            <x15:cachedUniqueName index="32812" name="[Диапазон].[id просмотра].&amp;[101515]"/>
            <x15:cachedUniqueName index="32813" name="[Диапазон].[id просмотра].&amp;[101516]"/>
            <x15:cachedUniqueName index="32814" name="[Диапазон].[id просмотра].&amp;[101517]"/>
            <x15:cachedUniqueName index="32815" name="[Диапазон].[id просмотра].&amp;[101522]"/>
            <x15:cachedUniqueName index="32816" name="[Диапазон].[id просмотра].&amp;[101525]"/>
            <x15:cachedUniqueName index="32817" name="[Диапазон].[id просмотра].&amp;[101528]"/>
            <x15:cachedUniqueName index="32818" name="[Диапазон].[id просмотра].&amp;[101531]"/>
            <x15:cachedUniqueName index="32819" name="[Диапазон].[id просмотра].&amp;[101536]"/>
            <x15:cachedUniqueName index="32820" name="[Диапазон].[id просмотра].&amp;[101537]"/>
            <x15:cachedUniqueName index="32821" name="[Диапазон].[id просмотра].&amp;[101538]"/>
            <x15:cachedUniqueName index="32822" name="[Диапазон].[id просмотра].&amp;[101539]"/>
            <x15:cachedUniqueName index="32823" name="[Диапазон].[id просмотра].&amp;[101542]"/>
            <x15:cachedUniqueName index="32824" name="[Диапазон].[id просмотра].&amp;[101546]"/>
            <x15:cachedUniqueName index="32825" name="[Диапазон].[id просмотра].&amp;[101551]"/>
            <x15:cachedUniqueName index="32826" name="[Диапазон].[id просмотра].&amp;[101554]"/>
            <x15:cachedUniqueName index="32827" name="[Диапазон].[id просмотра].&amp;[101555]"/>
            <x15:cachedUniqueName index="32828" name="[Диапазон].[id просмотра].&amp;[101559]"/>
            <x15:cachedUniqueName index="32829" name="[Диапазон].[id просмотра].&amp;[101564]"/>
            <x15:cachedUniqueName index="32830" name="[Диапазон].[id просмотра].&amp;[101565]"/>
            <x15:cachedUniqueName index="32831" name="[Диапазон].[id просмотра].&amp;[101566]"/>
            <x15:cachedUniqueName index="32832" name="[Диапазон].[id просмотра].&amp;[101568]"/>
            <x15:cachedUniqueName index="32833" name="[Диапазон].[id просмотра].&amp;[101572]"/>
            <x15:cachedUniqueName index="32834" name="[Диапазон].[id просмотра].&amp;[101573]"/>
            <x15:cachedUniqueName index="32835" name="[Диапазон].[id просмотра].&amp;[101578]"/>
            <x15:cachedUniqueName index="32836" name="[Диапазон].[id просмотра].&amp;[101580]"/>
            <x15:cachedUniqueName index="32837" name="[Диапазон].[id просмотра].&amp;[101585]"/>
            <x15:cachedUniqueName index="32838" name="[Диапазон].[id просмотра].&amp;[101588]"/>
            <x15:cachedUniqueName index="32839" name="[Диапазон].[id просмотра].&amp;[101589]"/>
            <x15:cachedUniqueName index="32840" name="[Диапазон].[id просмотра].&amp;[101593]"/>
            <x15:cachedUniqueName index="32841" name="[Диапазон].[id просмотра].&amp;[101594]"/>
            <x15:cachedUniqueName index="32842" name="[Диапазон].[id просмотра].&amp;[101596]"/>
            <x15:cachedUniqueName index="32843" name="[Диапазон].[id просмотра].&amp;[101598]"/>
            <x15:cachedUniqueName index="32844" name="[Диапазон].[id просмотра].&amp;[101601]"/>
            <x15:cachedUniqueName index="32845" name="[Диапазон].[id просмотра].&amp;[101604]"/>
            <x15:cachedUniqueName index="32846" name="[Диапазон].[id просмотра].&amp;[101605]"/>
            <x15:cachedUniqueName index="32847" name="[Диапазон].[id просмотра].&amp;[101607]"/>
            <x15:cachedUniqueName index="32848" name="[Диапазон].[id просмотра].&amp;[101611]"/>
            <x15:cachedUniqueName index="32849" name="[Диапазон].[id просмотра].&amp;[101612]"/>
            <x15:cachedUniqueName index="32850" name="[Диапазон].[id просмотра].&amp;[101616]"/>
            <x15:cachedUniqueName index="32851" name="[Диапазон].[id просмотра].&amp;[101620]"/>
            <x15:cachedUniqueName index="32852" name="[Диапазон].[id просмотра].&amp;[101623]"/>
            <x15:cachedUniqueName index="32853" name="[Диапазон].[id просмотра].&amp;[101627]"/>
            <x15:cachedUniqueName index="32854" name="[Диапазон].[id просмотра].&amp;[101631]"/>
            <x15:cachedUniqueName index="32855" name="[Диапазон].[id просмотра].&amp;[101636]"/>
            <x15:cachedUniqueName index="32856" name="[Диапазон].[id просмотра].&amp;[101637]"/>
            <x15:cachedUniqueName index="32857" name="[Диапазон].[id просмотра].&amp;[101640]"/>
            <x15:cachedUniqueName index="32858" name="[Диапазон].[id просмотра].&amp;[101644]"/>
            <x15:cachedUniqueName index="32859" name="[Диапазон].[id просмотра].&amp;[101646]"/>
            <x15:cachedUniqueName index="32860" name="[Диапазон].[id просмотра].&amp;[101649]"/>
            <x15:cachedUniqueName index="32861" name="[Диапазон].[id просмотра].&amp;[101653]"/>
            <x15:cachedUniqueName index="32862" name="[Диапазон].[id просмотра].&amp;[101656]"/>
            <x15:cachedUniqueName index="32863" name="[Диапазон].[id просмотра].&amp;[101658]"/>
            <x15:cachedUniqueName index="32864" name="[Диапазон].[id просмотра].&amp;[101663]"/>
            <x15:cachedUniqueName index="32865" name="[Диапазон].[id просмотра].&amp;[101664]"/>
            <x15:cachedUniqueName index="32866" name="[Диапазон].[id просмотра].&amp;[101669]"/>
            <x15:cachedUniqueName index="32867" name="[Диапазон].[id просмотра].&amp;[101674]"/>
            <x15:cachedUniqueName index="32868" name="[Диапазон].[id просмотра].&amp;[101677]"/>
            <x15:cachedUniqueName index="32869" name="[Диапазон].[id просмотра].&amp;[101682]"/>
            <x15:cachedUniqueName index="32870" name="[Диапазон].[id просмотра].&amp;[101687]"/>
            <x15:cachedUniqueName index="32871" name="[Диапазон].[id просмотра].&amp;[101690]"/>
            <x15:cachedUniqueName index="32872" name="[Диапазон].[id просмотра].&amp;[101694]"/>
            <x15:cachedUniqueName index="32873" name="[Диапазон].[id просмотра].&amp;[101698]"/>
            <x15:cachedUniqueName index="32874" name="[Диапазон].[id просмотра].&amp;[101701]"/>
            <x15:cachedUniqueName index="32875" name="[Диапазон].[id просмотра].&amp;[101706]"/>
            <x15:cachedUniqueName index="32876" name="[Диапазон].[id просмотра].&amp;[101709]"/>
            <x15:cachedUniqueName index="32877" name="[Диапазон].[id просмотра].&amp;[101712]"/>
            <x15:cachedUniqueName index="32878" name="[Диапазон].[id просмотра].&amp;[101715]"/>
            <x15:cachedUniqueName index="32879" name="[Диапазон].[id просмотра].&amp;[101720]"/>
            <x15:cachedUniqueName index="32880" name="[Диапазон].[id просмотра].&amp;[101722]"/>
            <x15:cachedUniqueName index="32881" name="[Диапазон].[id просмотра].&amp;[101725]"/>
            <x15:cachedUniqueName index="32882" name="[Диапазон].[id просмотра].&amp;[101729]"/>
            <x15:cachedUniqueName index="32883" name="[Диапазон].[id просмотра].&amp;[101731]"/>
            <x15:cachedUniqueName index="32884" name="[Диапазон].[id просмотра].&amp;[101735]"/>
            <x15:cachedUniqueName index="32885" name="[Диапазон].[id просмотра].&amp;[101739]"/>
            <x15:cachedUniqueName index="32886" name="[Диапазон].[id просмотра].&amp;[101743]"/>
            <x15:cachedUniqueName index="32887" name="[Диапазон].[id просмотра].&amp;[101744]"/>
            <x15:cachedUniqueName index="32888" name="[Диапазон].[id просмотра].&amp;[101749]"/>
            <x15:cachedUniqueName index="32889" name="[Диапазон].[id просмотра].&amp;[101752]"/>
            <x15:cachedUniqueName index="32890" name="[Диапазон].[id просмотра].&amp;[101756]"/>
            <x15:cachedUniqueName index="32891" name="[Диапазон].[id просмотра].&amp;[101761]"/>
            <x15:cachedUniqueName index="32892" name="[Диапазон].[id просмотра].&amp;[101765]"/>
            <x15:cachedUniqueName index="32893" name="[Диапазон].[id просмотра].&amp;[101770]"/>
            <x15:cachedUniqueName index="32894" name="[Диапазон].[id просмотра].&amp;[101775]"/>
            <x15:cachedUniqueName index="32895" name="[Диапазон].[id просмотра].&amp;[101776]"/>
            <x15:cachedUniqueName index="32896" name="[Диапазон].[id просмотра].&amp;[101777]"/>
            <x15:cachedUniqueName index="32897" name="[Диапазон].[id просмотра].&amp;[101782]"/>
            <x15:cachedUniqueName index="32898" name="[Диапазон].[id просмотра].&amp;[101784]"/>
            <x15:cachedUniqueName index="32899" name="[Диапазон].[id просмотра].&amp;[101788]"/>
            <x15:cachedUniqueName index="32900" name="[Диапазон].[id просмотра].&amp;[101793]"/>
            <x15:cachedUniqueName index="32901" name="[Диапазон].[id просмотра].&amp;[101794]"/>
            <x15:cachedUniqueName index="32902" name="[Диапазон].[id просмотра].&amp;[101797]"/>
            <x15:cachedUniqueName index="32903" name="[Диапазон].[id просмотра].&amp;[101802]"/>
            <x15:cachedUniqueName index="32904" name="[Диапазон].[id просмотра].&amp;[101806]"/>
            <x15:cachedUniqueName index="32905" name="[Диапазон].[id просмотра].&amp;[101811]"/>
            <x15:cachedUniqueName index="32906" name="[Диапазон].[id просмотра].&amp;[101813]"/>
            <x15:cachedUniqueName index="32907" name="[Диапазон].[id просмотра].&amp;[101815]"/>
            <x15:cachedUniqueName index="32908" name="[Диапазон].[id просмотра].&amp;[101817]"/>
            <x15:cachedUniqueName index="32909" name="[Диапазон].[id просмотра].&amp;[101819]"/>
            <x15:cachedUniqueName index="32910" name="[Диапазон].[id просмотра].&amp;[101821]"/>
            <x15:cachedUniqueName index="32911" name="[Диапазон].[id просмотра].&amp;[101825]"/>
            <x15:cachedUniqueName index="32912" name="[Диапазон].[id просмотра].&amp;[101830]"/>
            <x15:cachedUniqueName index="32913" name="[Диапазон].[id просмотра].&amp;[101834]"/>
            <x15:cachedUniqueName index="32914" name="[Диапазон].[id просмотра].&amp;[101836]"/>
            <x15:cachedUniqueName index="32915" name="[Диапазон].[id просмотра].&amp;[101841]"/>
            <x15:cachedUniqueName index="32916" name="[Диапазон].[id просмотра].&amp;[101845]"/>
            <x15:cachedUniqueName index="32917" name="[Диапазон].[id просмотра].&amp;[101848]"/>
            <x15:cachedUniqueName index="32918" name="[Диапазон].[id просмотра].&amp;[101852]"/>
            <x15:cachedUniqueName index="32919" name="[Диапазон].[id просмотра].&amp;[101855]"/>
            <x15:cachedUniqueName index="32920" name="[Диапазон].[id просмотра].&amp;[101857]"/>
            <x15:cachedUniqueName index="32921" name="[Диапазон].[id просмотра].&amp;[101859]"/>
            <x15:cachedUniqueName index="32922" name="[Диапазон].[id просмотра].&amp;[101862]"/>
            <x15:cachedUniqueName index="32923" name="[Диапазон].[id просмотра].&amp;[101867]"/>
            <x15:cachedUniqueName index="32924" name="[Диапазон].[id просмотра].&amp;[101871]"/>
            <x15:cachedUniqueName index="32925" name="[Диапазон].[id просмотра].&amp;[101873]"/>
            <x15:cachedUniqueName index="32926" name="[Диапазон].[id просмотра].&amp;[101877]"/>
            <x15:cachedUniqueName index="32927" name="[Диапазон].[id просмотра].&amp;[101880]"/>
            <x15:cachedUniqueName index="32928" name="[Диапазон].[id просмотра].&amp;[101883]"/>
            <x15:cachedUniqueName index="32929" name="[Диапазон].[id просмотра].&amp;[101886]"/>
            <x15:cachedUniqueName index="32930" name="[Диапазон].[id просмотра].&amp;[101891]"/>
            <x15:cachedUniqueName index="32931" name="[Диапазон].[id просмотра].&amp;[101892]"/>
            <x15:cachedUniqueName index="32932" name="[Диапазон].[id просмотра].&amp;[101894]"/>
            <x15:cachedUniqueName index="32933" name="[Диапазон].[id просмотра].&amp;[101899]"/>
            <x15:cachedUniqueName index="32934" name="[Диапазон].[id просмотра].&amp;[101900]"/>
            <x15:cachedUniqueName index="32935" name="[Диапазон].[id просмотра].&amp;[101905]"/>
            <x15:cachedUniqueName index="32936" name="[Диапазон].[id просмотра].&amp;[101906]"/>
            <x15:cachedUniqueName index="32937" name="[Диапазон].[id просмотра].&amp;[101908]"/>
            <x15:cachedUniqueName index="32938" name="[Диапазон].[id просмотра].&amp;[101911]"/>
            <x15:cachedUniqueName index="32939" name="[Диапазон].[id просмотра].&amp;[101915]"/>
            <x15:cachedUniqueName index="32940" name="[Диапазон].[id просмотра].&amp;[101918]"/>
            <x15:cachedUniqueName index="32941" name="[Диапазон].[id просмотра].&amp;[101923]"/>
            <x15:cachedUniqueName index="32942" name="[Диапазон].[id просмотра].&amp;[101928]"/>
            <x15:cachedUniqueName index="32943" name="[Диапазон].[id просмотра].&amp;[101930]"/>
            <x15:cachedUniqueName index="32944" name="[Диапазон].[id просмотра].&amp;[101931]"/>
            <x15:cachedUniqueName index="32945" name="[Диапазон].[id просмотра].&amp;[101932]"/>
            <x15:cachedUniqueName index="32946" name="[Диапазон].[id просмотра].&amp;[101933]"/>
            <x15:cachedUniqueName index="32947" name="[Диапазон].[id просмотра].&amp;[101938]"/>
            <x15:cachedUniqueName index="32948" name="[Диапазон].[id просмотра].&amp;[101942]"/>
            <x15:cachedUniqueName index="32949" name="[Диапазон].[id просмотра].&amp;[101943]"/>
            <x15:cachedUniqueName index="32950" name="[Диапазон].[id просмотра].&amp;[101948]"/>
            <x15:cachedUniqueName index="32951" name="[Диапазон].[id просмотра].&amp;[101952]"/>
            <x15:cachedUniqueName index="32952" name="[Диапазон].[id просмотра].&amp;[101956]"/>
            <x15:cachedUniqueName index="32953" name="[Диапазон].[id просмотра].&amp;[101961]"/>
            <x15:cachedUniqueName index="32954" name="[Диапазон].[id просмотра].&amp;[101965]"/>
            <x15:cachedUniqueName index="32955" name="[Диапазон].[id просмотра].&amp;[101970]"/>
            <x15:cachedUniqueName index="32956" name="[Диапазон].[id просмотра].&amp;[101975]"/>
            <x15:cachedUniqueName index="32957" name="[Диапазон].[id просмотра].&amp;[101978]"/>
            <x15:cachedUniqueName index="32958" name="[Диапазон].[id просмотра].&amp;[101979]"/>
            <x15:cachedUniqueName index="32959" name="[Диапазон].[id просмотра].&amp;[101984]"/>
            <x15:cachedUniqueName index="32960" name="[Диапазон].[id просмотра].&amp;[101985]"/>
            <x15:cachedUniqueName index="32961" name="[Диапазон].[id просмотра].&amp;[101986]"/>
            <x15:cachedUniqueName index="32962" name="[Диапазон].[id просмотра].&amp;[101990]"/>
            <x15:cachedUniqueName index="32963" name="[Диапазон].[id просмотра].&amp;[101993]"/>
            <x15:cachedUniqueName index="32964" name="[Диапазон].[id просмотра].&amp;[101996]"/>
            <x15:cachedUniqueName index="32965" name="[Диапазон].[id просмотра].&amp;[102001]"/>
            <x15:cachedUniqueName index="32966" name="[Диапазон].[id просмотра].&amp;[102002]"/>
            <x15:cachedUniqueName index="32967" name="[Диапазон].[id просмотра].&amp;[102003]"/>
            <x15:cachedUniqueName index="32968" name="[Диапазон].[id просмотра].&amp;[102006]"/>
            <x15:cachedUniqueName index="32969" name="[Диапазон].[id просмотра].&amp;[102007]"/>
            <x15:cachedUniqueName index="32970" name="[Диапазон].[id просмотра].&amp;[102008]"/>
            <x15:cachedUniqueName index="32971" name="[Диапазон].[id просмотра].&amp;[102010]"/>
            <x15:cachedUniqueName index="32972" name="[Диапазон].[id просмотра].&amp;[102011]"/>
            <x15:cachedUniqueName index="32973" name="[Диапазон].[id просмотра].&amp;[102016]"/>
            <x15:cachedUniqueName index="32974" name="[Диапазон].[id просмотра].&amp;[102018]"/>
            <x15:cachedUniqueName index="32975" name="[Диапазон].[id просмотра].&amp;[102020]"/>
            <x15:cachedUniqueName index="32976" name="[Диапазон].[id просмотра].&amp;[102024]"/>
            <x15:cachedUniqueName index="32977" name="[Диапазон].[id просмотра].&amp;[102025]"/>
            <x15:cachedUniqueName index="32978" name="[Диапазон].[id просмотра].&amp;[102028]"/>
            <x15:cachedUniqueName index="32979" name="[Диапазон].[id просмотра].&amp;[102029]"/>
            <x15:cachedUniqueName index="32980" name="[Диапазон].[id просмотра].&amp;[102033]"/>
            <x15:cachedUniqueName index="32981" name="[Диапазон].[id просмотра].&amp;[102035]"/>
            <x15:cachedUniqueName index="32982" name="[Диапазон].[id просмотра].&amp;[102038]"/>
            <x15:cachedUniqueName index="32983" name="[Диапазон].[id просмотра].&amp;[102043]"/>
            <x15:cachedUniqueName index="32984" name="[Диапазон].[id просмотра].&amp;[102048]"/>
            <x15:cachedUniqueName index="32985" name="[Диапазон].[id просмотра].&amp;[102051]"/>
            <x15:cachedUniqueName index="32986" name="[Диапазон].[id просмотра].&amp;[102055]"/>
            <x15:cachedUniqueName index="32987" name="[Диапазон].[id просмотра].&amp;[102058]"/>
            <x15:cachedUniqueName index="32988" name="[Диапазон].[id просмотра].&amp;[102060]"/>
            <x15:cachedUniqueName index="32989" name="[Диапазон].[id просмотра].&amp;[102065]"/>
            <x15:cachedUniqueName index="32990" name="[Диапазон].[id просмотра].&amp;[102068]"/>
            <x15:cachedUniqueName index="32991" name="[Диапазон].[id просмотра].&amp;[102072]"/>
            <x15:cachedUniqueName index="32992" name="[Диапазон].[id просмотра].&amp;[102074]"/>
            <x15:cachedUniqueName index="32993" name="[Диапазон].[id просмотра].&amp;[102076]"/>
            <x15:cachedUniqueName index="32994" name="[Диапазон].[id просмотра].&amp;[102079]"/>
            <x15:cachedUniqueName index="32995" name="[Диапазон].[id просмотра].&amp;[102082]"/>
            <x15:cachedUniqueName index="32996" name="[Диапазон].[id просмотра].&amp;[102083]"/>
            <x15:cachedUniqueName index="32997" name="[Диапазон].[id просмотра].&amp;[102084]"/>
            <x15:cachedUniqueName index="32998" name="[Диапазон].[id просмотра].&amp;[102085]"/>
            <x15:cachedUniqueName index="32999" name="[Диапазон].[id просмотра].&amp;[102090]"/>
            <x15:cachedUniqueName index="33000" name="[Диапазон].[id просмотра].&amp;[102094]"/>
            <x15:cachedUniqueName index="33001" name="[Диапазон].[id просмотра].&amp;[102099]"/>
            <x15:cachedUniqueName index="33002" name="[Диапазон].[id просмотра].&amp;[102101]"/>
            <x15:cachedUniqueName index="33003" name="[Диапазон].[id просмотра].&amp;[102104]"/>
            <x15:cachedUniqueName index="33004" name="[Диапазон].[id просмотра].&amp;[102109]"/>
            <x15:cachedUniqueName index="33005" name="[Диапазон].[id просмотра].&amp;[102110]"/>
            <x15:cachedUniqueName index="33006" name="[Диапазон].[id просмотра].&amp;[102111]"/>
            <x15:cachedUniqueName index="33007" name="[Диапазон].[id просмотра].&amp;[102113]"/>
            <x15:cachedUniqueName index="33008" name="[Диапазон].[id просмотра].&amp;[102118]"/>
            <x15:cachedUniqueName index="33009" name="[Диапазон].[id просмотра].&amp;[102119]"/>
            <x15:cachedUniqueName index="33010" name="[Диапазон].[id просмотра].&amp;[102124]"/>
            <x15:cachedUniqueName index="33011" name="[Диапазон].[id просмотра].&amp;[102125]"/>
            <x15:cachedUniqueName index="33012" name="[Диапазон].[id просмотра].&amp;[102127]"/>
            <x15:cachedUniqueName index="33013" name="[Диапазон].[id просмотра].&amp;[102131]"/>
            <x15:cachedUniqueName index="33014" name="[Диапазон].[id просмотра].&amp;[102132]"/>
            <x15:cachedUniqueName index="33015" name="[Диапазон].[id просмотра].&amp;[102134]"/>
            <x15:cachedUniqueName index="33016" name="[Диапазон].[id просмотра].&amp;[102136]"/>
            <x15:cachedUniqueName index="33017" name="[Диапазон].[id просмотра].&amp;[102139]"/>
            <x15:cachedUniqueName index="33018" name="[Диапазон].[id просмотра].&amp;[102140]"/>
            <x15:cachedUniqueName index="33019" name="[Диапазон].[id просмотра].&amp;[102145]"/>
            <x15:cachedUniqueName index="33020" name="[Диапазон].[id просмотра].&amp;[102150]"/>
            <x15:cachedUniqueName index="33021" name="[Диапазон].[id просмотра].&amp;[102153]"/>
            <x15:cachedUniqueName index="33022" name="[Диапазон].[id просмотра].&amp;[102156]"/>
            <x15:cachedUniqueName index="33023" name="[Диапазон].[id просмотра].&amp;[102160]"/>
            <x15:cachedUniqueName index="33024" name="[Диапазон].[id просмотра].&amp;[102165]"/>
            <x15:cachedUniqueName index="33025" name="[Диапазон].[id просмотра].&amp;[102166]"/>
            <x15:cachedUniqueName index="33026" name="[Диапазон].[id просмотра].&amp;[102171]"/>
            <x15:cachedUniqueName index="33027" name="[Диапазон].[id просмотра].&amp;[102175]"/>
            <x15:cachedUniqueName index="33028" name="[Диапазон].[id просмотра].&amp;[102178]"/>
            <x15:cachedUniqueName index="33029" name="[Диапазон].[id просмотра].&amp;[102182]"/>
            <x15:cachedUniqueName index="33030" name="[Диапазон].[id просмотра].&amp;[102184]"/>
            <x15:cachedUniqueName index="33031" name="[Диапазон].[id просмотра].&amp;[102186]"/>
            <x15:cachedUniqueName index="33032" name="[Диапазон].[id просмотра].&amp;[102191]"/>
            <x15:cachedUniqueName index="33033" name="[Диапазон].[id просмотра].&amp;[102194]"/>
            <x15:cachedUniqueName index="33034" name="[Диапазон].[id просмотра].&amp;[102199]"/>
            <x15:cachedUniqueName index="33035" name="[Диапазон].[id просмотра].&amp;[102204]"/>
            <x15:cachedUniqueName index="33036" name="[Диапазон].[id просмотра].&amp;[102205]"/>
            <x15:cachedUniqueName index="33037" name="[Диапазон].[id просмотра].&amp;[102208]"/>
            <x15:cachedUniqueName index="33038" name="[Диапазон].[id просмотра].&amp;[102210]"/>
            <x15:cachedUniqueName index="33039" name="[Диапазон].[id просмотра].&amp;[102215]"/>
            <x15:cachedUniqueName index="33040" name="[Диапазон].[id просмотра].&amp;[102220]"/>
            <x15:cachedUniqueName index="33041" name="[Диапазон].[id просмотра].&amp;[102222]"/>
            <x15:cachedUniqueName index="33042" name="[Диапазон].[id просмотра].&amp;[102226]"/>
            <x15:cachedUniqueName index="33043" name="[Диапазон].[id просмотра].&amp;[102230]"/>
            <x15:cachedUniqueName index="33044" name="[Диапазон].[id просмотра].&amp;[102233]"/>
            <x15:cachedUniqueName index="33045" name="[Диапазон].[id просмотра].&amp;[102238]"/>
            <x15:cachedUniqueName index="33046" name="[Диапазон].[id просмотра].&amp;[102241]"/>
            <x15:cachedUniqueName index="33047" name="[Диапазон].[id просмотра].&amp;[102242]"/>
            <x15:cachedUniqueName index="33048" name="[Диапазон].[id просмотра].&amp;[102246]"/>
            <x15:cachedUniqueName index="33049" name="[Диапазон].[id просмотра].&amp;[102247]"/>
            <x15:cachedUniqueName index="33050" name="[Диапазон].[id просмотра].&amp;[102249]"/>
            <x15:cachedUniqueName index="33051" name="[Диапазон].[id просмотра].&amp;[102251]"/>
            <x15:cachedUniqueName index="33052" name="[Диапазон].[id просмотра].&amp;[102256]"/>
            <x15:cachedUniqueName index="33053" name="[Диапазон].[id просмотра].&amp;[102259]"/>
            <x15:cachedUniqueName index="33054" name="[Диапазон].[id просмотра].&amp;[102262]"/>
            <x15:cachedUniqueName index="33055" name="[Диапазон].[id просмотра].&amp;[102263]"/>
            <x15:cachedUniqueName index="33056" name="[Диапазон].[id просмотра].&amp;[102268]"/>
            <x15:cachedUniqueName index="33057" name="[Диапазон].[id просмотра].&amp;[102270]"/>
            <x15:cachedUniqueName index="33058" name="[Диапазон].[id просмотра].&amp;[102272]"/>
            <x15:cachedUniqueName index="33059" name="[Диапазон].[id просмотра].&amp;[102274]"/>
            <x15:cachedUniqueName index="33060" name="[Диапазон].[id просмотра].&amp;[102279]"/>
            <x15:cachedUniqueName index="33061" name="[Диапазон].[id просмотра].&amp;[102282]"/>
            <x15:cachedUniqueName index="33062" name="[Диапазон].[id просмотра].&amp;[102283]"/>
            <x15:cachedUniqueName index="33063" name="[Диапазон].[id просмотра].&amp;[102287]"/>
            <x15:cachedUniqueName index="33064" name="[Диапазон].[id просмотра].&amp;[102289]"/>
            <x15:cachedUniqueName index="33065" name="[Диапазон].[id просмотра].&amp;[102294]"/>
            <x15:cachedUniqueName index="33066" name="[Диапазон].[id просмотра].&amp;[102296]"/>
            <x15:cachedUniqueName index="33067" name="[Диапазон].[id просмотра].&amp;[102299]"/>
            <x15:cachedUniqueName index="33068" name="[Диапазон].[id просмотра].&amp;[102301]"/>
            <x15:cachedUniqueName index="33069" name="[Диапазон].[id просмотра].&amp;[102302]"/>
            <x15:cachedUniqueName index="33070" name="[Диапазон].[id просмотра].&amp;[102305]"/>
            <x15:cachedUniqueName index="33071" name="[Диапазон].[id просмотра].&amp;[102310]"/>
            <x15:cachedUniqueName index="33072" name="[Диапазон].[id просмотра].&amp;[102313]"/>
            <x15:cachedUniqueName index="33073" name="[Диапазон].[id просмотра].&amp;[102318]"/>
            <x15:cachedUniqueName index="33074" name="[Диапазон].[id просмотра].&amp;[102319]"/>
            <x15:cachedUniqueName index="33075" name="[Диапазон].[id просмотра].&amp;[102322]"/>
            <x15:cachedUniqueName index="33076" name="[Диапазон].[id просмотра].&amp;[102327]"/>
            <x15:cachedUniqueName index="33077" name="[Диапазон].[id просмотра].&amp;[102329]"/>
            <x15:cachedUniqueName index="33078" name="[Диапазон].[id просмотра].&amp;[102334]"/>
            <x15:cachedUniqueName index="33079" name="[Диапазон].[id просмотра].&amp;[102339]"/>
            <x15:cachedUniqueName index="33080" name="[Диапазон].[id просмотра].&amp;[102344]"/>
            <x15:cachedUniqueName index="33081" name="[Диапазон].[id просмотра].&amp;[102348]"/>
            <x15:cachedUniqueName index="33082" name="[Диапазон].[id просмотра].&amp;[102352]"/>
            <x15:cachedUniqueName index="33083" name="[Диапазон].[id просмотра].&amp;[102356]"/>
            <x15:cachedUniqueName index="33084" name="[Диапазон].[id просмотра].&amp;[102361]"/>
            <x15:cachedUniqueName index="33085" name="[Диапазон].[id просмотра].&amp;[102364]"/>
            <x15:cachedUniqueName index="33086" name="[Диапазон].[id просмотра].&amp;[102368]"/>
            <x15:cachedUniqueName index="33087" name="[Диапазон].[id просмотра].&amp;[102371]"/>
            <x15:cachedUniqueName index="33088" name="[Диапазон].[id просмотра].&amp;[102372]"/>
            <x15:cachedUniqueName index="33089" name="[Диапазон].[id просмотра].&amp;[102374]"/>
            <x15:cachedUniqueName index="33090" name="[Диапазон].[id просмотра].&amp;[102378]"/>
            <x15:cachedUniqueName index="33091" name="[Диапазон].[id просмотра].&amp;[102380]"/>
            <x15:cachedUniqueName index="33092" name="[Диапазон].[id просмотра].&amp;[102384]"/>
            <x15:cachedUniqueName index="33093" name="[Диапазон].[id просмотра].&amp;[102386]"/>
            <x15:cachedUniqueName index="33094" name="[Диапазон].[id просмотра].&amp;[102388]"/>
            <x15:cachedUniqueName index="33095" name="[Диапазон].[id просмотра].&amp;[102389]"/>
            <x15:cachedUniqueName index="33096" name="[Диапазон].[id просмотра].&amp;[102394]"/>
            <x15:cachedUniqueName index="33097" name="[Диапазон].[id просмотра].&amp;[102399]"/>
            <x15:cachedUniqueName index="33098" name="[Диапазон].[id просмотра].&amp;[102402]"/>
            <x15:cachedUniqueName index="33099" name="[Диапазон].[id просмотра].&amp;[102404]"/>
            <x15:cachedUniqueName index="33100" name="[Диапазон].[id просмотра].&amp;[102405]"/>
            <x15:cachedUniqueName index="33101" name="[Диапазон].[id просмотра].&amp;[102407]"/>
            <x15:cachedUniqueName index="33102" name="[Диапазон].[id просмотра].&amp;[102409]"/>
            <x15:cachedUniqueName index="33103" name="[Диапазон].[id просмотра].&amp;[102410]"/>
            <x15:cachedUniqueName index="33104" name="[Диапазон].[id просмотра].&amp;[102413]"/>
            <x15:cachedUniqueName index="33105" name="[Диапазон].[id просмотра].&amp;[102418]"/>
            <x15:cachedUniqueName index="33106" name="[Диапазон].[id просмотра].&amp;[102419]"/>
            <x15:cachedUniqueName index="33107" name="[Диапазон].[id просмотра].&amp;[102421]"/>
            <x15:cachedUniqueName index="33108" name="[Диапазон].[id просмотра].&amp;[102422]"/>
            <x15:cachedUniqueName index="33109" name="[Диапазон].[id просмотра].&amp;[102423]"/>
            <x15:cachedUniqueName index="33110" name="[Диапазон].[id просмотра].&amp;[102426]"/>
            <x15:cachedUniqueName index="33111" name="[Диапазон].[id просмотра].&amp;[102431]"/>
            <x15:cachedUniqueName index="33112" name="[Диапазон].[id просмотра].&amp;[102434]"/>
            <x15:cachedUniqueName index="33113" name="[Диапазон].[id просмотра].&amp;[102437]"/>
            <x15:cachedUniqueName index="33114" name="[Диапазон].[id просмотра].&amp;[102442]"/>
            <x15:cachedUniqueName index="33115" name="[Диапазон].[id просмотра].&amp;[102444]"/>
            <x15:cachedUniqueName index="33116" name="[Диапазон].[id просмотра].&amp;[102447]"/>
            <x15:cachedUniqueName index="33117" name="[Диапазон].[id просмотра].&amp;[102452]"/>
            <x15:cachedUniqueName index="33118" name="[Диапазон].[id просмотра].&amp;[102457]"/>
            <x15:cachedUniqueName index="33119" name="[Диапазон].[id просмотра].&amp;[102458]"/>
            <x15:cachedUniqueName index="33120" name="[Диапазон].[id просмотра].&amp;[102462]"/>
            <x15:cachedUniqueName index="33121" name="[Диапазон].[id просмотра].&amp;[102467]"/>
            <x15:cachedUniqueName index="33122" name="[Диапазон].[id просмотра].&amp;[102470]"/>
            <x15:cachedUniqueName index="33123" name="[Диапазон].[id просмотра].&amp;[102475]"/>
            <x15:cachedUniqueName index="33124" name="[Диапазон].[id просмотра].&amp;[102477]"/>
            <x15:cachedUniqueName index="33125" name="[Диапазон].[id просмотра].&amp;[102482]"/>
            <x15:cachedUniqueName index="33126" name="[Диапазон].[id просмотра].&amp;[102483]"/>
            <x15:cachedUniqueName index="33127" name="[Диапазон].[id просмотра].&amp;[102484]"/>
            <x15:cachedUniqueName index="33128" name="[Диапазон].[id просмотра].&amp;[102488]"/>
            <x15:cachedUniqueName index="33129" name="[Диапазон].[id просмотра].&amp;[102492]"/>
            <x15:cachedUniqueName index="33130" name="[Диапазон].[id просмотра].&amp;[102495]"/>
            <x15:cachedUniqueName index="33131" name="[Диапазон].[id просмотра].&amp;[102496]"/>
            <x15:cachedUniqueName index="33132" name="[Диапазон].[id просмотра].&amp;[102500]"/>
            <x15:cachedUniqueName index="33133" name="[Диапазон].[id просмотра].&amp;[102502]"/>
            <x15:cachedUniqueName index="33134" name="[Диапазон].[id просмотра].&amp;[102507]"/>
            <x15:cachedUniqueName index="33135" name="[Диапазон].[id просмотра].&amp;[102508]"/>
            <x15:cachedUniqueName index="33136" name="[Диапазон].[id просмотра].&amp;[102510]"/>
            <x15:cachedUniqueName index="33137" name="[Диапазон].[id просмотра].&amp;[102514]"/>
            <x15:cachedUniqueName index="33138" name="[Диапазон].[id просмотра].&amp;[102516]"/>
            <x15:cachedUniqueName index="33139" name="[Диапазон].[id просмотра].&amp;[102518]"/>
            <x15:cachedUniqueName index="33140" name="[Диапазон].[id просмотра].&amp;[102521]"/>
            <x15:cachedUniqueName index="33141" name="[Диапазон].[id просмотра].&amp;[102523]"/>
            <x15:cachedUniqueName index="33142" name="[Диапазон].[id просмотра].&amp;[102525]"/>
            <x15:cachedUniqueName index="33143" name="[Диапазон].[id просмотра].&amp;[102529]"/>
            <x15:cachedUniqueName index="33144" name="[Диапазон].[id просмотра].&amp;[102533]"/>
            <x15:cachedUniqueName index="33145" name="[Диапазон].[id просмотра].&amp;[102534]"/>
            <x15:cachedUniqueName index="33146" name="[Диапазон].[id просмотра].&amp;[102536]"/>
            <x15:cachedUniqueName index="33147" name="[Диапазон].[id просмотра].&amp;[102541]"/>
            <x15:cachedUniqueName index="33148" name="[Диапазон].[id просмотра].&amp;[102545]"/>
            <x15:cachedUniqueName index="33149" name="[Диапазон].[id просмотра].&amp;[102546]"/>
            <x15:cachedUniqueName index="33150" name="[Диапазон].[id просмотра].&amp;[102550]"/>
            <x15:cachedUniqueName index="33151" name="[Диапазон].[id просмотра].&amp;[102553]"/>
            <x15:cachedUniqueName index="33152" name="[Диапазон].[id просмотра].&amp;[102557]"/>
            <x15:cachedUniqueName index="33153" name="[Диапазон].[id просмотра].&amp;[102560]"/>
            <x15:cachedUniqueName index="33154" name="[Диапазон].[id просмотра].&amp;[102561]"/>
            <x15:cachedUniqueName index="33155" name="[Диапазон].[id просмотра].&amp;[102562]"/>
            <x15:cachedUniqueName index="33156" name="[Диапазон].[id просмотра].&amp;[102565]"/>
            <x15:cachedUniqueName index="33157" name="[Диапазон].[id просмотра].&amp;[102566]"/>
            <x15:cachedUniqueName index="33158" name="[Диапазон].[id просмотра].&amp;[102571]"/>
            <x15:cachedUniqueName index="33159" name="[Диапазон].[id просмотра].&amp;[102574]"/>
            <x15:cachedUniqueName index="33160" name="[Диапазон].[id просмотра].&amp;[102577]"/>
            <x15:cachedUniqueName index="33161" name="[Диапазон].[id просмотра].&amp;[102582]"/>
            <x15:cachedUniqueName index="33162" name="[Диапазон].[id просмотра].&amp;[102584]"/>
            <x15:cachedUniqueName index="33163" name="[Диапазон].[id просмотра].&amp;[102588]"/>
            <x15:cachedUniqueName index="33164" name="[Диапазон].[id просмотра].&amp;[102589]"/>
            <x15:cachedUniqueName index="33165" name="[Диапазон].[id просмотра].&amp;[102594]"/>
            <x15:cachedUniqueName index="33166" name="[Диапазон].[id просмотра].&amp;[102598]"/>
            <x15:cachedUniqueName index="33167" name="[Диапазон].[id просмотра].&amp;[102599]"/>
            <x15:cachedUniqueName index="33168" name="[Диапазон].[id просмотра].&amp;[102601]"/>
            <x15:cachedUniqueName index="33169" name="[Диапазон].[id просмотра].&amp;[102605]"/>
            <x15:cachedUniqueName index="33170" name="[Диапазон].[id просмотра].&amp;[102608]"/>
            <x15:cachedUniqueName index="33171" name="[Диапазон].[id просмотра].&amp;[102610]"/>
            <x15:cachedUniqueName index="33172" name="[Диапазон].[id просмотра].&amp;[102613]"/>
            <x15:cachedUniqueName index="33173" name="[Диапазон].[id просмотра].&amp;[102618]"/>
            <x15:cachedUniqueName index="33174" name="[Диапазон].[id просмотра].&amp;[102623]"/>
            <x15:cachedUniqueName index="33175" name="[Диапазон].[id просмотра].&amp;[102624]"/>
            <x15:cachedUniqueName index="33176" name="[Диапазон].[id просмотра].&amp;[102626]"/>
            <x15:cachedUniqueName index="33177" name="[Диапазон].[id просмотра].&amp;[102630]"/>
            <x15:cachedUniqueName index="33178" name="[Диапазон].[id просмотра].&amp;[102631]"/>
            <x15:cachedUniqueName index="33179" name="[Диапазон].[id просмотра].&amp;[102632]"/>
            <x15:cachedUniqueName index="33180" name="[Диапазон].[id просмотра].&amp;[102635]"/>
            <x15:cachedUniqueName index="33181" name="[Диапазон].[id просмотра].&amp;[102638]"/>
            <x15:cachedUniqueName index="33182" name="[Диапазон].[id просмотра].&amp;[102639]"/>
            <x15:cachedUniqueName index="33183" name="[Диапазон].[id просмотра].&amp;[102643]"/>
            <x15:cachedUniqueName index="33184" name="[Диапазон].[id просмотра].&amp;[102647]"/>
            <x15:cachedUniqueName index="33185" name="[Диапазон].[id просмотра].&amp;[102652]"/>
            <x15:cachedUniqueName index="33186" name="[Диапазон].[id просмотра].&amp;[102653]"/>
            <x15:cachedUniqueName index="33187" name="[Диапазон].[id просмотра].&amp;[102655]"/>
            <x15:cachedUniqueName index="33188" name="[Диапазон].[id просмотра].&amp;[102659]"/>
            <x15:cachedUniqueName index="33189" name="[Диапазон].[id просмотра].&amp;[102662]"/>
            <x15:cachedUniqueName index="33190" name="[Диапазон].[id просмотра].&amp;[102666]"/>
            <x15:cachedUniqueName index="33191" name="[Диапазон].[id просмотра].&amp;[102671]"/>
            <x15:cachedUniqueName index="33192" name="[Диапазон].[id просмотра].&amp;[102672]"/>
            <x15:cachedUniqueName index="33193" name="[Диапазон].[id просмотра].&amp;[102673]"/>
            <x15:cachedUniqueName index="33194" name="[Диапазон].[id просмотра].&amp;[102678]"/>
            <x15:cachedUniqueName index="33195" name="[Диапазон].[id просмотра].&amp;[102681]"/>
            <x15:cachedUniqueName index="33196" name="[Диапазон].[id просмотра].&amp;[102684]"/>
            <x15:cachedUniqueName index="33197" name="[Диапазон].[id просмотра].&amp;[102688]"/>
            <x15:cachedUniqueName index="33198" name="[Диапазон].[id просмотра].&amp;[102691]"/>
            <x15:cachedUniqueName index="33199" name="[Диапазон].[id просмотра].&amp;[102696]"/>
            <x15:cachedUniqueName index="33200" name="[Диапазон].[id просмотра].&amp;[102698]"/>
            <x15:cachedUniqueName index="33201" name="[Диапазон].[id просмотра].&amp;[102699]"/>
            <x15:cachedUniqueName index="33202" name="[Диапазон].[id просмотра].&amp;[102702]"/>
            <x15:cachedUniqueName index="33203" name="[Диапазон].[id просмотра].&amp;[102703]"/>
            <x15:cachedUniqueName index="33204" name="[Диапазон].[id просмотра].&amp;[102707]"/>
            <x15:cachedUniqueName index="33205" name="[Диапазон].[id просмотра].&amp;[102710]"/>
            <x15:cachedUniqueName index="33206" name="[Диапазон].[id просмотра].&amp;[102715]"/>
            <x15:cachedUniqueName index="33207" name="[Диапазон].[id просмотра].&amp;[102716]"/>
            <x15:cachedUniqueName index="33208" name="[Диапазон].[id просмотра].&amp;[102719]"/>
            <x15:cachedUniqueName index="33209" name="[Диапазон].[id просмотра].&amp;[102721]"/>
            <x15:cachedUniqueName index="33210" name="[Диапазон].[id просмотра].&amp;[102725]"/>
            <x15:cachedUniqueName index="33211" name="[Диапазон].[id просмотра].&amp;[102730]"/>
            <x15:cachedUniqueName index="33212" name="[Диапазон].[id просмотра].&amp;[102734]"/>
            <x15:cachedUniqueName index="33213" name="[Диапазон].[id просмотра].&amp;[102737]"/>
            <x15:cachedUniqueName index="33214" name="[Диапазон].[id просмотра].&amp;[102741]"/>
            <x15:cachedUniqueName index="33215" name="[Диапазон].[id просмотра].&amp;[102742]"/>
            <x15:cachedUniqueName index="33216" name="[Диапазон].[id просмотра].&amp;[102747]"/>
            <x15:cachedUniqueName index="33217" name="[Диапазон].[id просмотра].&amp;[102751]"/>
            <x15:cachedUniqueName index="33218" name="[Диапазон].[id просмотра].&amp;[102756]"/>
            <x15:cachedUniqueName index="33219" name="[Диапазон].[id просмотра].&amp;[102760]"/>
            <x15:cachedUniqueName index="33220" name="[Диапазон].[id просмотра].&amp;[102762]"/>
            <x15:cachedUniqueName index="33221" name="[Диапазон].[id просмотра].&amp;[102763]"/>
            <x15:cachedUniqueName index="33222" name="[Диапазон].[id просмотра].&amp;[102765]"/>
            <x15:cachedUniqueName index="33223" name="[Диапазон].[id просмотра].&amp;[102769]"/>
            <x15:cachedUniqueName index="33224" name="[Диапазон].[id просмотра].&amp;[102773]"/>
            <x15:cachedUniqueName index="33225" name="[Диапазон].[id просмотра].&amp;[102775]"/>
            <x15:cachedUniqueName index="33226" name="[Диапазон].[id просмотра].&amp;[102778]"/>
            <x15:cachedUniqueName index="33227" name="[Диапазон].[id просмотра].&amp;[102781]"/>
            <x15:cachedUniqueName index="33228" name="[Диапазон].[id просмотра].&amp;[102784]"/>
            <x15:cachedUniqueName index="33229" name="[Диапазон].[id просмотра].&amp;[102789]"/>
            <x15:cachedUniqueName index="33230" name="[Диапазон].[id просмотра].&amp;[102793]"/>
            <x15:cachedUniqueName index="33231" name="[Диапазон].[id просмотра].&amp;[102794]"/>
            <x15:cachedUniqueName index="33232" name="[Диапазон].[id просмотра].&amp;[102795]"/>
            <x15:cachedUniqueName index="33233" name="[Диапазон].[id просмотра].&amp;[102797]"/>
            <x15:cachedUniqueName index="33234" name="[Диапазон].[id просмотра].&amp;[102799]"/>
            <x15:cachedUniqueName index="33235" name="[Диапазон].[id просмотра].&amp;[102803]"/>
            <x15:cachedUniqueName index="33236" name="[Диапазон].[id просмотра].&amp;[102805]"/>
            <x15:cachedUniqueName index="33237" name="[Диапазон].[id просмотра].&amp;[102808]"/>
            <x15:cachedUniqueName index="33238" name="[Диапазон].[id просмотра].&amp;[102810]"/>
            <x15:cachedUniqueName index="33239" name="[Диапазон].[id просмотра].&amp;[102814]"/>
            <x15:cachedUniqueName index="33240" name="[Диапазон].[id просмотра].&amp;[102818]"/>
            <x15:cachedUniqueName index="33241" name="[Диапазон].[id просмотра].&amp;[102819]"/>
            <x15:cachedUniqueName index="33242" name="[Диапазон].[id просмотра].&amp;[102823]"/>
            <x15:cachedUniqueName index="33243" name="[Диапазон].[id просмотра].&amp;[102825]"/>
            <x15:cachedUniqueName index="33244" name="[Диапазон].[id просмотра].&amp;[102826]"/>
            <x15:cachedUniqueName index="33245" name="[Диапазон].[id просмотра].&amp;[102828]"/>
            <x15:cachedUniqueName index="33246" name="[Диапазон].[id просмотра].&amp;[102830]"/>
            <x15:cachedUniqueName index="33247" name="[Диапазон].[id просмотра].&amp;[102832]"/>
            <x15:cachedUniqueName index="33248" name="[Диапазон].[id просмотра].&amp;[102833]"/>
            <x15:cachedUniqueName index="33249" name="[Диапазон].[id просмотра].&amp;[102837]"/>
            <x15:cachedUniqueName index="33250" name="[Диапазон].[id просмотра].&amp;[102838]"/>
            <x15:cachedUniqueName index="33251" name="[Диапазон].[id просмотра].&amp;[102840]"/>
            <x15:cachedUniqueName index="33252" name="[Диапазон].[id просмотра].&amp;[102845]"/>
            <x15:cachedUniqueName index="33253" name="[Диапазон].[id просмотра].&amp;[102848]"/>
            <x15:cachedUniqueName index="33254" name="[Диапазон].[id просмотра].&amp;[102849]"/>
            <x15:cachedUniqueName index="33255" name="[Диапазон].[id просмотра].&amp;[102850]"/>
            <x15:cachedUniqueName index="33256" name="[Диапазон].[id просмотра].&amp;[102851]"/>
            <x15:cachedUniqueName index="33257" name="[Диапазон].[id просмотра].&amp;[102853]"/>
            <x15:cachedUniqueName index="33258" name="[Диапазон].[id просмотра].&amp;[102856]"/>
            <x15:cachedUniqueName index="33259" name="[Диапазон].[id просмотра].&amp;[102861]"/>
            <x15:cachedUniqueName index="33260" name="[Диапазон].[id просмотра].&amp;[102862]"/>
            <x15:cachedUniqueName index="33261" name="[Диапазон].[id просмотра].&amp;[102864]"/>
            <x15:cachedUniqueName index="33262" name="[Диапазон].[id просмотра].&amp;[102868]"/>
            <x15:cachedUniqueName index="33263" name="[Диапазон].[id просмотра].&amp;[102869]"/>
            <x15:cachedUniqueName index="33264" name="[Диапазон].[id просмотра].&amp;[102873]"/>
            <x15:cachedUniqueName index="33265" name="[Диапазон].[id просмотра].&amp;[102878]"/>
            <x15:cachedUniqueName index="33266" name="[Диапазон].[id просмотра].&amp;[102879]"/>
            <x15:cachedUniqueName index="33267" name="[Диапазон].[id просмотра].&amp;[102883]"/>
            <x15:cachedUniqueName index="33268" name="[Диапазон].[id просмотра].&amp;[102888]"/>
            <x15:cachedUniqueName index="33269" name="[Диапазон].[id просмотра].&amp;[102891]"/>
            <x15:cachedUniqueName index="33270" name="[Диапазон].[id просмотра].&amp;[102896]"/>
            <x15:cachedUniqueName index="33271" name="[Диапазон].[id просмотра].&amp;[102901]"/>
            <x15:cachedUniqueName index="33272" name="[Диапазон].[id просмотра].&amp;[102906]"/>
            <x15:cachedUniqueName index="33273" name="[Диапазон].[id просмотра].&amp;[102910]"/>
            <x15:cachedUniqueName index="33274" name="[Диапазон].[id просмотра].&amp;[102915]"/>
            <x15:cachedUniqueName index="33275" name="[Диапазон].[id просмотра].&amp;[102918]"/>
            <x15:cachedUniqueName index="33276" name="[Диапазон].[id просмотра].&amp;[102919]"/>
            <x15:cachedUniqueName index="33277" name="[Диапазон].[id просмотра].&amp;[102924]"/>
            <x15:cachedUniqueName index="33278" name="[Диапазон].[id просмотра].&amp;[102927]"/>
            <x15:cachedUniqueName index="33279" name="[Диапазон].[id просмотра].&amp;[102931]"/>
            <x15:cachedUniqueName index="33280" name="[Диапазон].[id просмотра].&amp;[102932]"/>
            <x15:cachedUniqueName index="33281" name="[Диапазон].[id просмотра].&amp;[102934]"/>
            <x15:cachedUniqueName index="33282" name="[Диапазон].[id просмотра].&amp;[102938]"/>
            <x15:cachedUniqueName index="33283" name="[Диапазон].[id просмотра].&amp;[102939]"/>
            <x15:cachedUniqueName index="33284" name="[Диапазон].[id просмотра].&amp;[102944]"/>
            <x15:cachedUniqueName index="33285" name="[Диапазон].[id просмотра].&amp;[102949]"/>
            <x15:cachedUniqueName index="33286" name="[Диапазон].[id просмотра].&amp;[102954]"/>
            <x15:cachedUniqueName index="33287" name="[Диапазон].[id просмотра].&amp;[102957]"/>
            <x15:cachedUniqueName index="33288" name="[Диапазон].[id просмотра].&amp;[102962]"/>
            <x15:cachedUniqueName index="33289" name="[Диапазон].[id просмотра].&amp;[102967]"/>
            <x15:cachedUniqueName index="33290" name="[Диапазон].[id просмотра].&amp;[102968]"/>
            <x15:cachedUniqueName index="33291" name="[Диапазон].[id просмотра].&amp;[102970]"/>
            <x15:cachedUniqueName index="33292" name="[Диапазон].[id просмотра].&amp;[102975]"/>
            <x15:cachedUniqueName index="33293" name="[Диапазон].[id просмотра].&amp;[102978]"/>
            <x15:cachedUniqueName index="33294" name="[Диапазон].[id просмотра].&amp;[102981]"/>
            <x15:cachedUniqueName index="33295" name="[Диапазон].[id просмотра].&amp;[102986]"/>
            <x15:cachedUniqueName index="33296" name="[Диапазон].[id просмотра].&amp;[102991]"/>
            <x15:cachedUniqueName index="33297" name="[Диапазон].[id просмотра].&amp;[102993]"/>
            <x15:cachedUniqueName index="33298" name="[Диапазон].[id просмотра].&amp;[102998]"/>
            <x15:cachedUniqueName index="33299" name="[Диапазон].[id просмотра].&amp;[103000]"/>
            <x15:cachedUniqueName index="33300" name="[Диапазон].[id просмотра].&amp;[103003]"/>
            <x15:cachedUniqueName index="33301" name="[Диапазон].[id просмотра].&amp;[103007]"/>
            <x15:cachedUniqueName index="33302" name="[Диапазон].[id просмотра].&amp;[103008]"/>
            <x15:cachedUniqueName index="33303" name="[Диапазон].[id просмотра].&amp;[103013]"/>
            <x15:cachedUniqueName index="33304" name="[Диапазон].[id просмотра].&amp;[103015]"/>
            <x15:cachedUniqueName index="33305" name="[Диапазон].[id просмотра].&amp;[103018]"/>
            <x15:cachedUniqueName index="33306" name="[Диапазон].[id просмотра].&amp;[103022]"/>
            <x15:cachedUniqueName index="33307" name="[Диапазон].[id просмотра].&amp;[103026]"/>
            <x15:cachedUniqueName index="33308" name="[Диапазон].[id просмотра].&amp;[103031]"/>
            <x15:cachedUniqueName index="33309" name="[Диапазон].[id просмотра].&amp;[103032]"/>
            <x15:cachedUniqueName index="33310" name="[Диапазон].[id просмотра].&amp;[103037]"/>
            <x15:cachedUniqueName index="33311" name="[Диапазон].[id просмотра].&amp;[103041]"/>
            <x15:cachedUniqueName index="33312" name="[Диапазон].[id просмотра].&amp;[103046]"/>
            <x15:cachedUniqueName index="33313" name="[Диапазон].[id просмотра].&amp;[103050]"/>
            <x15:cachedUniqueName index="33314" name="[Диапазон].[id просмотра].&amp;[103054]"/>
            <x15:cachedUniqueName index="33315" name="[Диапазон].[id просмотра].&amp;[103056]"/>
            <x15:cachedUniqueName index="33316" name="[Диапазон].[id просмотра].&amp;[103058]"/>
            <x15:cachedUniqueName index="33317" name="[Диапазон].[id просмотра].&amp;[103060]"/>
            <x15:cachedUniqueName index="33318" name="[Диапазон].[id просмотра].&amp;[103062]"/>
            <x15:cachedUniqueName index="33319" name="[Диапазон].[id просмотра].&amp;[103064]"/>
            <x15:cachedUniqueName index="33320" name="[Диапазон].[id просмотра].&amp;[103066]"/>
            <x15:cachedUniqueName index="33321" name="[Диапазон].[id просмотра].&amp;[103071]"/>
            <x15:cachedUniqueName index="33322" name="[Диапазон].[id просмотра].&amp;[103074]"/>
            <x15:cachedUniqueName index="33323" name="[Диапазон].[id просмотра].&amp;[103077]"/>
            <x15:cachedUniqueName index="33324" name="[Диапазон].[id просмотра].&amp;[103080]"/>
            <x15:cachedUniqueName index="33325" name="[Диапазон].[id просмотра].&amp;[103081]"/>
            <x15:cachedUniqueName index="33326" name="[Диапазон].[id просмотра].&amp;[103082]"/>
            <x15:cachedUniqueName index="33327" name="[Диапазон].[id просмотра].&amp;[103083]"/>
            <x15:cachedUniqueName index="33328" name="[Диапазон].[id просмотра].&amp;[103086]"/>
            <x15:cachedUniqueName index="33329" name="[Диапазон].[id просмотра].&amp;[103087]"/>
            <x15:cachedUniqueName index="33330" name="[Диапазон].[id просмотра].&amp;[103091]"/>
            <x15:cachedUniqueName index="33331" name="[Диапазон].[id просмотра].&amp;[103095]"/>
            <x15:cachedUniqueName index="33332" name="[Диапазон].[id просмотра].&amp;[103098]"/>
            <x15:cachedUniqueName index="33333" name="[Диапазон].[id просмотра].&amp;[103099]"/>
            <x15:cachedUniqueName index="33334" name="[Диапазон].[id просмотра].&amp;[103104]"/>
            <x15:cachedUniqueName index="33335" name="[Диапазон].[id просмотра].&amp;[103107]"/>
            <x15:cachedUniqueName index="33336" name="[Диапазон].[id просмотра].&amp;[103108]"/>
            <x15:cachedUniqueName index="33337" name="[Диапазон].[id просмотра].&amp;[103113]"/>
            <x15:cachedUniqueName index="33338" name="[Диапазон].[id просмотра].&amp;[103118]"/>
            <x15:cachedUniqueName index="33339" name="[Диапазон].[id просмотра].&amp;[103119]"/>
            <x15:cachedUniqueName index="33340" name="[Диапазон].[id просмотра].&amp;[103123]"/>
            <x15:cachedUniqueName index="33341" name="[Диапазон].[id просмотра].&amp;[103128]"/>
            <x15:cachedUniqueName index="33342" name="[Диапазон].[id просмотра].&amp;[103130]"/>
            <x15:cachedUniqueName index="33343" name="[Диапазон].[id просмотра].&amp;[103135]"/>
            <x15:cachedUniqueName index="33344" name="[Диапазон].[id просмотра].&amp;[103136]"/>
            <x15:cachedUniqueName index="33345" name="[Диапазон].[id просмотра].&amp;[103139]"/>
            <x15:cachedUniqueName index="33346" name="[Диапазон].[id просмотра].&amp;[103144]"/>
            <x15:cachedUniqueName index="33347" name="[Диапазон].[id просмотра].&amp;[103145]"/>
            <x15:cachedUniqueName index="33348" name="[Диапазон].[id просмотра].&amp;[103150]"/>
            <x15:cachedUniqueName index="33349" name="[Диапазон].[id просмотра].&amp;[103152]"/>
            <x15:cachedUniqueName index="33350" name="[Диапазон].[id просмотра].&amp;[103153]"/>
            <x15:cachedUniqueName index="33351" name="[Диапазон].[id просмотра].&amp;[103157]"/>
            <x15:cachedUniqueName index="33352" name="[Диапазон].[id просмотра].&amp;[103161]"/>
            <x15:cachedUniqueName index="33353" name="[Диапазон].[id просмотра].&amp;[103165]"/>
            <x15:cachedUniqueName index="33354" name="[Диапазон].[id просмотра].&amp;[103166]"/>
            <x15:cachedUniqueName index="33355" name="[Диапазон].[id просмотра].&amp;[103167]"/>
            <x15:cachedUniqueName index="33356" name="[Диапазон].[id просмотра].&amp;[103171]"/>
            <x15:cachedUniqueName index="33357" name="[Диапазон].[id просмотра].&amp;[103174]"/>
            <x15:cachedUniqueName index="33358" name="[Диапазон].[id просмотра].&amp;[103177]"/>
            <x15:cachedUniqueName index="33359" name="[Диапазон].[id просмотра].&amp;[103179]"/>
            <x15:cachedUniqueName index="33360" name="[Диапазон].[id просмотра].&amp;[103183]"/>
            <x15:cachedUniqueName index="33361" name="[Диапазон].[id просмотра].&amp;[103187]"/>
            <x15:cachedUniqueName index="33362" name="[Диапазон].[id просмотра].&amp;[103190]"/>
            <x15:cachedUniqueName index="33363" name="[Диапазон].[id просмотра].&amp;[103193]"/>
            <x15:cachedUniqueName index="33364" name="[Диапазон].[id просмотра].&amp;[103198]"/>
            <x15:cachedUniqueName index="33365" name="[Диапазон].[id просмотра].&amp;[103202]"/>
            <x15:cachedUniqueName index="33366" name="[Диапазон].[id просмотра].&amp;[103205]"/>
            <x15:cachedUniqueName index="33367" name="[Диапазон].[id просмотра].&amp;[103208]"/>
            <x15:cachedUniqueName index="33368" name="[Диапазон].[id просмотра].&amp;[103212]"/>
            <x15:cachedUniqueName index="33369" name="[Диапазон].[id просмотра].&amp;[103217]"/>
            <x15:cachedUniqueName index="33370" name="[Диапазон].[id просмотра].&amp;[103222]"/>
            <x15:cachedUniqueName index="33371" name="[Диапазон].[id просмотра].&amp;[103225]"/>
            <x15:cachedUniqueName index="33372" name="[Диапазон].[id просмотра].&amp;[103227]"/>
            <x15:cachedUniqueName index="33373" name="[Диапазон].[id просмотра].&amp;[103228]"/>
            <x15:cachedUniqueName index="33374" name="[Диапазон].[id просмотра].&amp;[103231]"/>
            <x15:cachedUniqueName index="33375" name="[Диапазон].[id просмотра].&amp;[103236]"/>
            <x15:cachedUniqueName index="33376" name="[Диапазон].[id просмотра].&amp;[103238]"/>
            <x15:cachedUniqueName index="33377" name="[Диапазон].[id просмотра].&amp;[103243]"/>
            <x15:cachedUniqueName index="33378" name="[Диапазон].[id просмотра].&amp;[103245]"/>
            <x15:cachedUniqueName index="33379" name="[Диапазон].[id просмотра].&amp;[103248]"/>
            <x15:cachedUniqueName index="33380" name="[Диапазон].[id просмотра].&amp;[103253]"/>
            <x15:cachedUniqueName index="33381" name="[Диапазон].[id просмотра].&amp;[103258]"/>
            <x15:cachedUniqueName index="33382" name="[Диапазон].[id просмотра].&amp;[103263]"/>
            <x15:cachedUniqueName index="33383" name="[Диапазон].[id просмотра].&amp;[103267]"/>
            <x15:cachedUniqueName index="33384" name="[Диапазон].[id просмотра].&amp;[103271]"/>
            <x15:cachedUniqueName index="33385" name="[Диапазон].[id просмотра].&amp;[103276]"/>
            <x15:cachedUniqueName index="33386" name="[Диапазон].[id просмотра].&amp;[103281]"/>
            <x15:cachedUniqueName index="33387" name="[Диапазон].[id просмотра].&amp;[103283]"/>
            <x15:cachedUniqueName index="33388" name="[Диапазон].[id просмотра].&amp;[103284]"/>
            <x15:cachedUniqueName index="33389" name="[Диапазон].[id просмотра].&amp;[103289]"/>
            <x15:cachedUniqueName index="33390" name="[Диапазон].[id просмотра].&amp;[103294]"/>
            <x15:cachedUniqueName index="33391" name="[Диапазон].[id просмотра].&amp;[103297]"/>
            <x15:cachedUniqueName index="33392" name="[Диапазон].[id просмотра].&amp;[103301]"/>
            <x15:cachedUniqueName index="33393" name="[Диапазон].[id просмотра].&amp;[103305]"/>
            <x15:cachedUniqueName index="33394" name="[Диапазон].[id просмотра].&amp;[103306]"/>
            <x15:cachedUniqueName index="33395" name="[Диапазон].[id просмотра].&amp;[103311]"/>
            <x15:cachedUniqueName index="33396" name="[Диапазон].[id просмотра].&amp;[103316]"/>
            <x15:cachedUniqueName index="33397" name="[Диапазон].[id просмотра].&amp;[103319]"/>
            <x15:cachedUniqueName index="33398" name="[Диапазон].[id просмотра].&amp;[103321]"/>
            <x15:cachedUniqueName index="33399" name="[Диапазон].[id просмотра].&amp;[103322]"/>
            <x15:cachedUniqueName index="33400" name="[Диапазон].[id просмотра].&amp;[103327]"/>
            <x15:cachedUniqueName index="33401" name="[Диапазон].[id просмотра].&amp;[103332]"/>
            <x15:cachedUniqueName index="33402" name="[Диапазон].[id просмотра].&amp;[103336]"/>
            <x15:cachedUniqueName index="33403" name="[Диапазон].[id просмотра].&amp;[103340]"/>
            <x15:cachedUniqueName index="33404" name="[Диапазон].[id просмотра].&amp;[103341]"/>
            <x15:cachedUniqueName index="33405" name="[Диапазон].[id просмотра].&amp;[103344]"/>
            <x15:cachedUniqueName index="33406" name="[Диапазон].[id просмотра].&amp;[103349]"/>
            <x15:cachedUniqueName index="33407" name="[Диапазон].[id просмотра].&amp;[103354]"/>
            <x15:cachedUniqueName index="33408" name="[Диапазон].[id просмотра].&amp;[103355]"/>
            <x15:cachedUniqueName index="33409" name="[Диапазон].[id просмотра].&amp;[103360]"/>
            <x15:cachedUniqueName index="33410" name="[Диапазон].[id просмотра].&amp;[103361]"/>
            <x15:cachedUniqueName index="33411" name="[Диапазон].[id просмотра].&amp;[103363]"/>
            <x15:cachedUniqueName index="33412" name="[Диапазон].[id просмотра].&amp;[103365]"/>
            <x15:cachedUniqueName index="33413" name="[Диапазон].[id просмотра].&amp;[103367]"/>
            <x15:cachedUniqueName index="33414" name="[Диапазон].[id просмотра].&amp;[103371]"/>
            <x15:cachedUniqueName index="33415" name="[Диапазон].[id просмотра].&amp;[103375]"/>
            <x15:cachedUniqueName index="33416" name="[Диапазон].[id просмотра].&amp;[103380]"/>
            <x15:cachedUniqueName index="33417" name="[Диапазон].[id просмотра].&amp;[103385]"/>
            <x15:cachedUniqueName index="33418" name="[Диапазон].[id просмотра].&amp;[103390]"/>
            <x15:cachedUniqueName index="33419" name="[Диапазон].[id просмотра].&amp;[103391]"/>
            <x15:cachedUniqueName index="33420" name="[Диапазон].[id просмотра].&amp;[103396]"/>
            <x15:cachedUniqueName index="33421" name="[Диапазон].[id просмотра].&amp;[103399]"/>
            <x15:cachedUniqueName index="33422" name="[Диапазон].[id просмотра].&amp;[103401]"/>
            <x15:cachedUniqueName index="33423" name="[Диапазон].[id просмотра].&amp;[103402]"/>
            <x15:cachedUniqueName index="33424" name="[Диапазон].[id просмотра].&amp;[103403]"/>
            <x15:cachedUniqueName index="33425" name="[Диапазон].[id просмотра].&amp;[103406]"/>
            <x15:cachedUniqueName index="33426" name="[Диапазон].[id просмотра].&amp;[103410]"/>
            <x15:cachedUniqueName index="33427" name="[Диапазон].[id просмотра].&amp;[103412]"/>
            <x15:cachedUniqueName index="33428" name="[Диапазон].[id просмотра].&amp;[103415]"/>
            <x15:cachedUniqueName index="33429" name="[Диапазон].[id просмотра].&amp;[103416]"/>
            <x15:cachedUniqueName index="33430" name="[Диапазон].[id просмотра].&amp;[103419]"/>
            <x15:cachedUniqueName index="33431" name="[Диапазон].[id просмотра].&amp;[103420]"/>
            <x15:cachedUniqueName index="33432" name="[Диапазон].[id просмотра].&amp;[103422]"/>
            <x15:cachedUniqueName index="33433" name="[Диапазон].[id просмотра].&amp;[103424]"/>
            <x15:cachedUniqueName index="33434" name="[Диапазон].[id просмотра].&amp;[103426]"/>
            <x15:cachedUniqueName index="33435" name="[Диапазон].[id просмотра].&amp;[103430]"/>
            <x15:cachedUniqueName index="33436" name="[Диапазон].[id просмотра].&amp;[103434]"/>
            <x15:cachedUniqueName index="33437" name="[Диапазон].[id просмотра].&amp;[103439]"/>
            <x15:cachedUniqueName index="33438" name="[Диапазон].[id просмотра].&amp;[103440]"/>
            <x15:cachedUniqueName index="33439" name="[Диапазон].[id просмотра].&amp;[103442]"/>
            <x15:cachedUniqueName index="33440" name="[Диапазон].[id просмотра].&amp;[103443]"/>
            <x15:cachedUniqueName index="33441" name="[Диапазон].[id просмотра].&amp;[103447]"/>
            <x15:cachedUniqueName index="33442" name="[Диапазон].[id просмотра].&amp;[103450]"/>
            <x15:cachedUniqueName index="33443" name="[Диапазон].[id просмотра].&amp;[103452]"/>
            <x15:cachedUniqueName index="33444" name="[Диапазон].[id просмотра].&amp;[103454]"/>
            <x15:cachedUniqueName index="33445" name="[Диапазон].[id просмотра].&amp;[103456]"/>
            <x15:cachedUniqueName index="33446" name="[Диапазон].[id просмотра].&amp;[103460]"/>
            <x15:cachedUniqueName index="33447" name="[Диапазон].[id просмотра].&amp;[103461]"/>
            <x15:cachedUniqueName index="33448" name="[Диапазон].[id просмотра].&amp;[103466]"/>
            <x15:cachedUniqueName index="33449" name="[Диапазон].[id просмотра].&amp;[103468]"/>
            <x15:cachedUniqueName index="33450" name="[Диапазон].[id просмотра].&amp;[103471]"/>
            <x15:cachedUniqueName index="33451" name="[Диапазон].[id просмотра].&amp;[103476]"/>
            <x15:cachedUniqueName index="33452" name="[Диапазон].[id просмотра].&amp;[103479]"/>
            <x15:cachedUniqueName index="33453" name="[Диапазон].[id просмотра].&amp;[103484]"/>
            <x15:cachedUniqueName index="33454" name="[Диапазон].[id просмотра].&amp;[103488]"/>
            <x15:cachedUniqueName index="33455" name="[Диапазон].[id просмотра].&amp;[103492]"/>
            <x15:cachedUniqueName index="33456" name="[Диапазон].[id просмотра].&amp;[103493]"/>
            <x15:cachedUniqueName index="33457" name="[Диапазон].[id просмотра].&amp;[103497]"/>
            <x15:cachedUniqueName index="33458" name="[Диапазон].[id просмотра].&amp;[103498]"/>
            <x15:cachedUniqueName index="33459" name="[Диапазон].[id просмотра].&amp;[103499]"/>
            <x15:cachedUniqueName index="33460" name="[Диапазон].[id просмотра].&amp;[103502]"/>
            <x15:cachedUniqueName index="33461" name="[Диапазон].[id просмотра].&amp;[103507]"/>
            <x15:cachedUniqueName index="33462" name="[Диапазон].[id просмотра].&amp;[103509]"/>
            <x15:cachedUniqueName index="33463" name="[Диапазон].[id просмотра].&amp;[103511]"/>
            <x15:cachedUniqueName index="33464" name="[Диапазон].[id просмотра].&amp;[103515]"/>
            <x15:cachedUniqueName index="33465" name="[Диапазон].[id просмотра].&amp;[103516]"/>
            <x15:cachedUniqueName index="33466" name="[Диапазон].[id просмотра].&amp;[103519]"/>
            <x15:cachedUniqueName index="33467" name="[Диапазон].[id просмотра].&amp;[103523]"/>
            <x15:cachedUniqueName index="33468" name="[Диапазон].[id просмотра].&amp;[103527]"/>
            <x15:cachedUniqueName index="33469" name="[Диапазон].[id просмотра].&amp;[103530]"/>
            <x15:cachedUniqueName index="33470" name="[Диапазон].[id просмотра].&amp;[103534]"/>
            <x15:cachedUniqueName index="33471" name="[Диапазон].[id просмотра].&amp;[103539]"/>
            <x15:cachedUniqueName index="33472" name="[Диапазон].[id просмотра].&amp;[103544]"/>
            <x15:cachedUniqueName index="33473" name="[Диапазон].[id просмотра].&amp;[103549]"/>
            <x15:cachedUniqueName index="33474" name="[Диапазон].[id просмотра].&amp;[103550]"/>
            <x15:cachedUniqueName index="33475" name="[Диапазон].[id просмотра].&amp;[103551]"/>
            <x15:cachedUniqueName index="33476" name="[Диапазон].[id просмотра].&amp;[103553]"/>
            <x15:cachedUniqueName index="33477" name="[Диапазон].[id просмотра].&amp;[103556]"/>
            <x15:cachedUniqueName index="33478" name="[Диапазон].[id просмотра].&amp;[103560]"/>
            <x15:cachedUniqueName index="33479" name="[Диапазон].[id просмотра].&amp;[103565]"/>
            <x15:cachedUniqueName index="33480" name="[Диапазон].[id просмотра].&amp;[103566]"/>
            <x15:cachedUniqueName index="33481" name="[Диапазон].[id просмотра].&amp;[103568]"/>
            <x15:cachedUniqueName index="33482" name="[Диапазон].[id просмотра].&amp;[103573]"/>
            <x15:cachedUniqueName index="33483" name="[Диапазон].[id просмотра].&amp;[103574]"/>
            <x15:cachedUniqueName index="33484" name="[Диапазон].[id просмотра].&amp;[103576]"/>
            <x15:cachedUniqueName index="33485" name="[Диапазон].[id просмотра].&amp;[103579]"/>
            <x15:cachedUniqueName index="33486" name="[Диапазон].[id просмотра].&amp;[103583]"/>
            <x15:cachedUniqueName index="33487" name="[Диапазон].[id просмотра].&amp;[103586]"/>
            <x15:cachedUniqueName index="33488" name="[Диапазон].[id просмотра].&amp;[103589]"/>
            <x15:cachedUniqueName index="33489" name="[Диапазон].[id просмотра].&amp;[103594]"/>
            <x15:cachedUniqueName index="33490" name="[Диапазон].[id просмотра].&amp;[103595]"/>
            <x15:cachedUniqueName index="33491" name="[Диапазон].[id просмотра].&amp;[103597]"/>
            <x15:cachedUniqueName index="33492" name="[Диапазон].[id просмотра].&amp;[103599]"/>
            <x15:cachedUniqueName index="33493" name="[Диапазон].[id просмотра].&amp;[103600]"/>
            <x15:cachedUniqueName index="33494" name="[Диапазон].[id просмотра].&amp;[103602]"/>
            <x15:cachedUniqueName index="33495" name="[Диапазон].[id просмотра].&amp;[103604]"/>
            <x15:cachedUniqueName index="33496" name="[Диапазон].[id просмотра].&amp;[103605]"/>
            <x15:cachedUniqueName index="33497" name="[Диапазон].[id просмотра].&amp;[103610]"/>
            <x15:cachedUniqueName index="33498" name="[Диапазон].[id просмотра].&amp;[103612]"/>
            <x15:cachedUniqueName index="33499" name="[Диапазон].[id просмотра].&amp;[103615]"/>
            <x15:cachedUniqueName index="33500" name="[Диапазон].[id просмотра].&amp;[103618]"/>
            <x15:cachedUniqueName index="33501" name="[Диапазон].[id просмотра].&amp;[103623]"/>
            <x15:cachedUniqueName index="33502" name="[Диапазон].[id просмотра].&amp;[103628]"/>
            <x15:cachedUniqueName index="33503" name="[Диапазон].[id просмотра].&amp;[103629]"/>
            <x15:cachedUniqueName index="33504" name="[Диапазон].[id просмотра].&amp;[103634]"/>
            <x15:cachedUniqueName index="33505" name="[Диапазон].[id просмотра].&amp;[103638]"/>
            <x15:cachedUniqueName index="33506" name="[Диапазон].[id просмотра].&amp;[103643]"/>
            <x15:cachedUniqueName index="33507" name="[Диапазон].[id просмотра].&amp;[103648]"/>
            <x15:cachedUniqueName index="33508" name="[Диапазон].[id просмотра].&amp;[103649]"/>
            <x15:cachedUniqueName index="33509" name="[Диапазон].[id просмотра].&amp;[103652]"/>
            <x15:cachedUniqueName index="33510" name="[Диапазон].[id просмотра].&amp;[103655]"/>
            <x15:cachedUniqueName index="33511" name="[Диапазон].[id просмотра].&amp;[103658]"/>
            <x15:cachedUniqueName index="33512" name="[Диапазон].[id просмотра].&amp;[103663]"/>
            <x15:cachedUniqueName index="33513" name="[Диапазон].[id просмотра].&amp;[103666]"/>
            <x15:cachedUniqueName index="33514" name="[Диапазон].[id просмотра].&amp;[103671]"/>
            <x15:cachedUniqueName index="33515" name="[Диапазон].[id просмотра].&amp;[103674]"/>
            <x15:cachedUniqueName index="33516" name="[Диапазон].[id просмотра].&amp;[103678]"/>
            <x15:cachedUniqueName index="33517" name="[Диапазон].[id просмотра].&amp;[103681]"/>
            <x15:cachedUniqueName index="33518" name="[Диапазон].[id просмотра].&amp;[103684]"/>
            <x15:cachedUniqueName index="33519" name="[Диапазон].[id просмотра].&amp;[103687]"/>
            <x15:cachedUniqueName index="33520" name="[Диапазон].[id просмотра].&amp;[103688]"/>
            <x15:cachedUniqueName index="33521" name="[Диапазон].[id просмотра].&amp;[103691]"/>
            <x15:cachedUniqueName index="33522" name="[Диапазон].[id просмотра].&amp;[103696]"/>
            <x15:cachedUniqueName index="33523" name="[Диапазон].[id просмотра].&amp;[103700]"/>
            <x15:cachedUniqueName index="33524" name="[Диапазон].[id просмотра].&amp;[103703]"/>
            <x15:cachedUniqueName index="33525" name="[Диапазон].[id просмотра].&amp;[103707]"/>
            <x15:cachedUniqueName index="33526" name="[Диапазон].[id просмотра].&amp;[103709]"/>
            <x15:cachedUniqueName index="33527" name="[Диапазон].[id просмотра].&amp;[103714]"/>
            <x15:cachedUniqueName index="33528" name="[Диапазон].[id просмотра].&amp;[103718]"/>
            <x15:cachedUniqueName index="33529" name="[Диапазон].[id просмотра].&amp;[103721]"/>
            <x15:cachedUniqueName index="33530" name="[Диапазон].[id просмотра].&amp;[103725]"/>
            <x15:cachedUniqueName index="33531" name="[Диапазон].[id просмотра].&amp;[103729]"/>
            <x15:cachedUniqueName index="33532" name="[Диапазон].[id просмотра].&amp;[103733]"/>
            <x15:cachedUniqueName index="33533" name="[Диапазон].[id просмотра].&amp;[103738]"/>
            <x15:cachedUniqueName index="33534" name="[Диапазон].[id просмотра].&amp;[103740]"/>
            <x15:cachedUniqueName index="33535" name="[Диапазон].[id просмотра].&amp;[103745]"/>
            <x15:cachedUniqueName index="33536" name="[Диапазон].[id просмотра].&amp;[103749]"/>
            <x15:cachedUniqueName index="33537" name="[Диапазон].[id просмотра].&amp;[103753]"/>
            <x15:cachedUniqueName index="33538" name="[Диапазон].[id просмотра].&amp;[103754]"/>
            <x15:cachedUniqueName index="33539" name="[Диапазон].[id просмотра].&amp;[103759]"/>
            <x15:cachedUniqueName index="33540" name="[Диапазон].[id просмотра].&amp;[103761]"/>
            <x15:cachedUniqueName index="33541" name="[Диапазон].[id просмотра].&amp;[103765]"/>
            <x15:cachedUniqueName index="33542" name="[Диапазон].[id просмотра].&amp;[103769]"/>
            <x15:cachedUniqueName index="33543" name="[Диапазон].[id просмотра].&amp;[103771]"/>
            <x15:cachedUniqueName index="33544" name="[Диапазон].[id просмотра].&amp;[103773]"/>
            <x15:cachedUniqueName index="33545" name="[Диапазон].[id просмотра].&amp;[103774]"/>
            <x15:cachedUniqueName index="33546" name="[Диапазон].[id просмотра].&amp;[103776]"/>
            <x15:cachedUniqueName index="33547" name="[Диапазон].[id просмотра].&amp;[103780]"/>
            <x15:cachedUniqueName index="33548" name="[Диапазон].[id просмотра].&amp;[103785]"/>
            <x15:cachedUniqueName index="33549" name="[Диапазон].[id просмотра].&amp;[103786]"/>
            <x15:cachedUniqueName index="33550" name="[Диапазон].[id просмотра].&amp;[103787]"/>
            <x15:cachedUniqueName index="33551" name="[Диапазон].[id просмотра].&amp;[103788]"/>
            <x15:cachedUniqueName index="33552" name="[Диапазон].[id просмотра].&amp;[103790]"/>
            <x15:cachedUniqueName index="33553" name="[Диапазон].[id просмотра].&amp;[103794]"/>
            <x15:cachedUniqueName index="33554" name="[Диапазон].[id просмотра].&amp;[103798]"/>
            <x15:cachedUniqueName index="33555" name="[Диапазон].[id просмотра].&amp;[103802]"/>
            <x15:cachedUniqueName index="33556" name="[Диапазон].[id просмотра].&amp;[103803]"/>
            <x15:cachedUniqueName index="33557" name="[Диапазон].[id просмотра].&amp;[103808]"/>
            <x15:cachedUniqueName index="33558" name="[Диапазон].[id просмотра].&amp;[103812]"/>
            <x15:cachedUniqueName index="33559" name="[Диапазон].[id просмотра].&amp;[103816]"/>
            <x15:cachedUniqueName index="33560" name="[Диапазон].[id просмотра].&amp;[103818]"/>
            <x15:cachedUniqueName index="33561" name="[Диапазон].[id просмотра].&amp;[103820]"/>
            <x15:cachedUniqueName index="33562" name="[Диапазон].[id просмотра].&amp;[103821]"/>
            <x15:cachedUniqueName index="33563" name="[Диапазон].[id просмотра].&amp;[103822]"/>
            <x15:cachedUniqueName index="33564" name="[Диапазон].[id просмотра].&amp;[103826]"/>
            <x15:cachedUniqueName index="33565" name="[Диапазон].[id просмотра].&amp;[103827]"/>
            <x15:cachedUniqueName index="33566" name="[Диапазон].[id просмотра].&amp;[103832]"/>
            <x15:cachedUniqueName index="33567" name="[Диапазон].[id просмотра].&amp;[103836]"/>
            <x15:cachedUniqueName index="33568" name="[Диапазон].[id просмотра].&amp;[103838]"/>
            <x15:cachedUniqueName index="33569" name="[Диапазон].[id просмотра].&amp;[103840]"/>
            <x15:cachedUniqueName index="33570" name="[Диапазон].[id просмотра].&amp;[103845]"/>
            <x15:cachedUniqueName index="33571" name="[Диапазон].[id просмотра].&amp;[103848]"/>
            <x15:cachedUniqueName index="33572" name="[Диапазон].[id просмотра].&amp;[103852]"/>
            <x15:cachedUniqueName index="33573" name="[Диапазон].[id просмотра].&amp;[103853]"/>
            <x15:cachedUniqueName index="33574" name="[Диапазон].[id просмотра].&amp;[103856]"/>
            <x15:cachedUniqueName index="33575" name="[Диапазон].[id просмотра].&amp;[103860]"/>
            <x15:cachedUniqueName index="33576" name="[Диапазон].[id просмотра].&amp;[103861]"/>
            <x15:cachedUniqueName index="33577" name="[Диапазон].[id просмотра].&amp;[103864]"/>
            <x15:cachedUniqueName index="33578" name="[Диапазон].[id просмотра].&amp;[103868]"/>
            <x15:cachedUniqueName index="33579" name="[Диапазон].[id просмотра].&amp;[103870]"/>
            <x15:cachedUniqueName index="33580" name="[Диапазон].[id просмотра].&amp;[103871]"/>
            <x15:cachedUniqueName index="33581" name="[Диапазон].[id просмотра].&amp;[103872]"/>
            <x15:cachedUniqueName index="33582" name="[Диапазон].[id просмотра].&amp;[103874]"/>
            <x15:cachedUniqueName index="33583" name="[Диапазон].[id просмотра].&amp;[103879]"/>
            <x15:cachedUniqueName index="33584" name="[Диапазон].[id просмотра].&amp;[103884]"/>
            <x15:cachedUniqueName index="33585" name="[Диапазон].[id просмотра].&amp;[103887]"/>
            <x15:cachedUniqueName index="33586" name="[Диапазон].[id просмотра].&amp;[103888]"/>
            <x15:cachedUniqueName index="33587" name="[Диапазон].[id просмотра].&amp;[103890]"/>
            <x15:cachedUniqueName index="33588" name="[Диапазон].[id просмотра].&amp;[103895]"/>
            <x15:cachedUniqueName index="33589" name="[Диапазон].[id просмотра].&amp;[103898]"/>
            <x15:cachedUniqueName index="33590" name="[Диапазон].[id просмотра].&amp;[103900]"/>
            <x15:cachedUniqueName index="33591" name="[Диапазон].[id просмотра].&amp;[103902]"/>
            <x15:cachedUniqueName index="33592" name="[Диапазон].[id просмотра].&amp;[103906]"/>
            <x15:cachedUniqueName index="33593" name="[Диапазон].[id просмотра].&amp;[103910]"/>
            <x15:cachedUniqueName index="33594" name="[Диапазон].[id просмотра].&amp;[103911]"/>
            <x15:cachedUniqueName index="33595" name="[Диапазон].[id просмотра].&amp;[103915]"/>
            <x15:cachedUniqueName index="33596" name="[Диапазон].[id просмотра].&amp;[103920]"/>
            <x15:cachedUniqueName index="33597" name="[Диапазон].[id просмотра].&amp;[103925]"/>
            <x15:cachedUniqueName index="33598" name="[Диапазон].[id просмотра].&amp;[103929]"/>
            <x15:cachedUniqueName index="33599" name="[Диапазон].[id просмотра].&amp;[103931]"/>
            <x15:cachedUniqueName index="33600" name="[Диапазон].[id просмотра].&amp;[103936]"/>
            <x15:cachedUniqueName index="33601" name="[Диапазон].[id просмотра].&amp;[103937]"/>
            <x15:cachedUniqueName index="33602" name="[Диапазон].[id просмотра].&amp;[103938]"/>
            <x15:cachedUniqueName index="33603" name="[Диапазон].[id просмотра].&amp;[103941]"/>
            <x15:cachedUniqueName index="33604" name="[Диапазон].[id просмотра].&amp;[103942]"/>
            <x15:cachedUniqueName index="33605" name="[Диапазон].[id просмотра].&amp;[103947]"/>
            <x15:cachedUniqueName index="33606" name="[Диапазон].[id просмотра].&amp;[103950]"/>
            <x15:cachedUniqueName index="33607" name="[Диапазон].[id просмотра].&amp;[103954]"/>
            <x15:cachedUniqueName index="33608" name="[Диапазон].[id просмотра].&amp;[103958]"/>
            <x15:cachedUniqueName index="33609" name="[Диапазон].[id просмотра].&amp;[103963]"/>
            <x15:cachedUniqueName index="33610" name="[Диапазон].[id просмотра].&amp;[103968]"/>
            <x15:cachedUniqueName index="33611" name="[Диапазон].[id просмотра].&amp;[103971]"/>
            <x15:cachedUniqueName index="33612" name="[Диапазон].[id просмотра].&amp;[103975]"/>
            <x15:cachedUniqueName index="33613" name="[Диапазон].[id просмотра].&amp;[103977]"/>
            <x15:cachedUniqueName index="33614" name="[Диапазон].[id просмотра].&amp;[103980]"/>
            <x15:cachedUniqueName index="33615" name="[Диапазон].[id просмотра].&amp;[103985]"/>
            <x15:cachedUniqueName index="33616" name="[Диапазон].[id просмотра].&amp;[103989]"/>
            <x15:cachedUniqueName index="33617" name="[Диапазон].[id просмотра].&amp;[103994]"/>
            <x15:cachedUniqueName index="33618" name="[Диапазон].[id просмотра].&amp;[103996]"/>
            <x15:cachedUniqueName index="33619" name="[Диапазон].[id просмотра].&amp;[103999]"/>
            <x15:cachedUniqueName index="33620" name="[Диапазон].[id просмотра].&amp;[104004]"/>
            <x15:cachedUniqueName index="33621" name="[Диапазон].[id просмотра].&amp;[104006]"/>
            <x15:cachedUniqueName index="33622" name="[Диапазон].[id просмотра].&amp;[104010]"/>
            <x15:cachedUniqueName index="33623" name="[Диапазон].[id просмотра].&amp;[104011]"/>
            <x15:cachedUniqueName index="33624" name="[Диапазон].[id просмотра].&amp;[104013]"/>
            <x15:cachedUniqueName index="33625" name="[Диапазон].[id просмотра].&amp;[104016]"/>
            <x15:cachedUniqueName index="33626" name="[Диапазон].[id просмотра].&amp;[104018]"/>
            <x15:cachedUniqueName index="33627" name="[Диапазон].[id просмотра].&amp;[104020]"/>
            <x15:cachedUniqueName index="33628" name="[Диапазон].[id просмотра].&amp;[104022]"/>
            <x15:cachedUniqueName index="33629" name="[Диапазон].[id просмотра].&amp;[104025]"/>
            <x15:cachedUniqueName index="33630" name="[Диапазон].[id просмотра].&amp;[104030]"/>
            <x15:cachedUniqueName index="33631" name="[Диапазон].[id просмотра].&amp;[104031]"/>
            <x15:cachedUniqueName index="33632" name="[Диапазон].[id просмотра].&amp;[104035]"/>
            <x15:cachedUniqueName index="33633" name="[Диапазон].[id просмотра].&amp;[104036]"/>
            <x15:cachedUniqueName index="33634" name="[Диапазон].[id просмотра].&amp;[104040]"/>
            <x15:cachedUniqueName index="33635" name="[Диапазон].[id просмотра].&amp;[104042]"/>
            <x15:cachedUniqueName index="33636" name="[Диапазон].[id просмотра].&amp;[104046]"/>
            <x15:cachedUniqueName index="33637" name="[Диапазон].[id просмотра].&amp;[104047]"/>
            <x15:cachedUniqueName index="33638" name="[Диапазон].[id просмотра].&amp;[104048]"/>
            <x15:cachedUniqueName index="33639" name="[Диапазон].[id просмотра].&amp;[104052]"/>
            <x15:cachedUniqueName index="33640" name="[Диапазон].[id просмотра].&amp;[104055]"/>
            <x15:cachedUniqueName index="33641" name="[Диапазон].[id просмотра].&amp;[104058]"/>
            <x15:cachedUniqueName index="33642" name="[Диапазон].[id просмотра].&amp;[104060]"/>
            <x15:cachedUniqueName index="33643" name="[Диапазон].[id просмотра].&amp;[104064]"/>
            <x15:cachedUniqueName index="33644" name="[Диапазон].[id просмотра].&amp;[104067]"/>
            <x15:cachedUniqueName index="33645" name="[Диапазон].[id просмотра].&amp;[104071]"/>
            <x15:cachedUniqueName index="33646" name="[Диапазон].[id просмотра].&amp;[104076]"/>
            <x15:cachedUniqueName index="33647" name="[Диапазон].[id просмотра].&amp;[104081]"/>
            <x15:cachedUniqueName index="33648" name="[Диапазон].[id просмотра].&amp;[104083]"/>
            <x15:cachedUniqueName index="33649" name="[Диапазон].[id просмотра].&amp;[104086]"/>
            <x15:cachedUniqueName index="33650" name="[Диапазон].[id просмотра].&amp;[104090]"/>
            <x15:cachedUniqueName index="33651" name="[Диапазон].[id просмотра].&amp;[104092]"/>
            <x15:cachedUniqueName index="33652" name="[Диапазон].[id просмотра].&amp;[104094]"/>
            <x15:cachedUniqueName index="33653" name="[Диапазон].[id просмотра].&amp;[104096]"/>
            <x15:cachedUniqueName index="33654" name="[Диапазон].[id просмотра].&amp;[104097]"/>
            <x15:cachedUniqueName index="33655" name="[Диапазон].[id просмотра].&amp;[104101]"/>
            <x15:cachedUniqueName index="33656" name="[Диапазон].[id просмотра].&amp;[104103]"/>
            <x15:cachedUniqueName index="33657" name="[Диапазон].[id просмотра].&amp;[104107]"/>
            <x15:cachedUniqueName index="33658" name="[Диапазон].[id просмотра].&amp;[104110]"/>
            <x15:cachedUniqueName index="33659" name="[Диапазон].[id просмотра].&amp;[104111]"/>
            <x15:cachedUniqueName index="33660" name="[Диапазон].[id просмотра].&amp;[104116]"/>
            <x15:cachedUniqueName index="33661" name="[Диапазон].[id просмотра].&amp;[104119]"/>
            <x15:cachedUniqueName index="33662" name="[Диапазон].[id просмотра].&amp;[104123]"/>
            <x15:cachedUniqueName index="33663" name="[Диапазон].[id просмотра].&amp;[104126]"/>
            <x15:cachedUniqueName index="33664" name="[Диапазон].[id просмотра].&amp;[104130]"/>
            <x15:cachedUniqueName index="33665" name="[Диапазон].[id просмотра].&amp;[104131]"/>
            <x15:cachedUniqueName index="33666" name="[Диапазон].[id просмотра].&amp;[104133]"/>
            <x15:cachedUniqueName index="33667" name="[Диапазон].[id просмотра].&amp;[104136]"/>
            <x15:cachedUniqueName index="33668" name="[Диапазон].[id просмотра].&amp;[104138]"/>
            <x15:cachedUniqueName index="33669" name="[Диапазон].[id просмотра].&amp;[104140]"/>
            <x15:cachedUniqueName index="33670" name="[Диапазон].[id просмотра].&amp;[104145]"/>
            <x15:cachedUniqueName index="33671" name="[Диапазон].[id просмотра].&amp;[104147]"/>
            <x15:cachedUniqueName index="33672" name="[Диапазон].[id просмотра].&amp;[104148]"/>
            <x15:cachedUniqueName index="33673" name="[Диапазон].[id просмотра].&amp;[104151]"/>
            <x15:cachedUniqueName index="33674" name="[Диапазон].[id просмотра].&amp;[104153]"/>
            <x15:cachedUniqueName index="33675" name="[Диапазон].[id просмотра].&amp;[104158]"/>
            <x15:cachedUniqueName index="33676" name="[Диапазон].[id просмотра].&amp;[104163]"/>
            <x15:cachedUniqueName index="33677" name="[Диапазон].[id просмотра].&amp;[104166]"/>
            <x15:cachedUniqueName index="33678" name="[Диапазон].[id просмотра].&amp;[104171]"/>
            <x15:cachedUniqueName index="33679" name="[Диапазон].[id просмотра].&amp;[104174]"/>
            <x15:cachedUniqueName index="33680" name="[Диапазон].[id просмотра].&amp;[104176]"/>
            <x15:cachedUniqueName index="33681" name="[Диапазон].[id просмотра].&amp;[104177]"/>
            <x15:cachedUniqueName index="33682" name="[Диапазон].[id просмотра].&amp;[104181]"/>
            <x15:cachedUniqueName index="33683" name="[Диапазон].[id просмотра].&amp;[104183]"/>
            <x15:cachedUniqueName index="33684" name="[Диапазон].[id просмотра].&amp;[104186]"/>
            <x15:cachedUniqueName index="33685" name="[Диапазон].[id просмотра].&amp;[104190]"/>
            <x15:cachedUniqueName index="33686" name="[Диапазон].[id просмотра].&amp;[104195]"/>
            <x15:cachedUniqueName index="33687" name="[Диапазон].[id просмотра].&amp;[104198]"/>
            <x15:cachedUniqueName index="33688" name="[Диапазон].[id просмотра].&amp;[104201]"/>
            <x15:cachedUniqueName index="33689" name="[Диапазон].[id просмотра].&amp;[104206]"/>
            <x15:cachedUniqueName index="33690" name="[Диапазон].[id просмотра].&amp;[104207]"/>
            <x15:cachedUniqueName index="33691" name="[Диапазон].[id просмотра].&amp;[104212]"/>
            <x15:cachedUniqueName index="33692" name="[Диапазон].[id просмотра].&amp;[104214]"/>
            <x15:cachedUniqueName index="33693" name="[Диапазон].[id просмотра].&amp;[104215]"/>
            <x15:cachedUniqueName index="33694" name="[Диапазон].[id просмотра].&amp;[104218]"/>
            <x15:cachedUniqueName index="33695" name="[Диапазон].[id просмотра].&amp;[104219]"/>
            <x15:cachedUniqueName index="33696" name="[Диапазон].[id просмотра].&amp;[104222]"/>
            <x15:cachedUniqueName index="33697" name="[Диапазон].[id просмотра].&amp;[104223]"/>
            <x15:cachedUniqueName index="33698" name="[Диапазон].[id просмотра].&amp;[104224]"/>
            <x15:cachedUniqueName index="33699" name="[Диапазон].[id просмотра].&amp;[104228]"/>
            <x15:cachedUniqueName index="33700" name="[Диапазон].[id просмотра].&amp;[104232]"/>
            <x15:cachedUniqueName index="33701" name="[Диапазон].[id просмотра].&amp;[104235]"/>
            <x15:cachedUniqueName index="33702" name="[Диапазон].[id просмотра].&amp;[104236]"/>
            <x15:cachedUniqueName index="33703" name="[Диапазон].[id просмотра].&amp;[104237]"/>
            <x15:cachedUniqueName index="33704" name="[Диапазон].[id просмотра].&amp;[104240]"/>
            <x15:cachedUniqueName index="33705" name="[Диапазон].[id просмотра].&amp;[104241]"/>
            <x15:cachedUniqueName index="33706" name="[Диапазон].[id просмотра].&amp;[104244]"/>
            <x15:cachedUniqueName index="33707" name="[Диапазон].[id просмотра].&amp;[104247]"/>
            <x15:cachedUniqueName index="33708" name="[Диапазон].[id просмотра].&amp;[104251]"/>
            <x15:cachedUniqueName index="33709" name="[Диапазон].[id просмотра].&amp;[104253]"/>
            <x15:cachedUniqueName index="33710" name="[Диапазон].[id просмотра].&amp;[104258]"/>
            <x15:cachedUniqueName index="33711" name="[Диапазон].[id просмотра].&amp;[104263]"/>
            <x15:cachedUniqueName index="33712" name="[Диапазон].[id просмотра].&amp;[104265]"/>
            <x15:cachedUniqueName index="33713" name="[Диапазон].[id просмотра].&amp;[104268]"/>
            <x15:cachedUniqueName index="33714" name="[Диапазон].[id просмотра].&amp;[104270]"/>
            <x15:cachedUniqueName index="33715" name="[Диапазон].[id просмотра].&amp;[104271]"/>
            <x15:cachedUniqueName index="33716" name="[Диапазон].[id просмотра].&amp;[104276]"/>
            <x15:cachedUniqueName index="33717" name="[Диапазон].[id просмотра].&amp;[104280]"/>
            <x15:cachedUniqueName index="33718" name="[Диапазон].[id просмотра].&amp;[104285]"/>
            <x15:cachedUniqueName index="33719" name="[Диапазон].[id просмотра].&amp;[104286]"/>
            <x15:cachedUniqueName index="33720" name="[Диапазон].[id просмотра].&amp;[104287]"/>
            <x15:cachedUniqueName index="33721" name="[Диапазон].[id просмотра].&amp;[104290]"/>
            <x15:cachedUniqueName index="33722" name="[Диапазон].[id просмотра].&amp;[104295]"/>
            <x15:cachedUniqueName index="33723" name="[Диапазон].[id просмотра].&amp;[104298]"/>
            <x15:cachedUniqueName index="33724" name="[Диапазон].[id просмотра].&amp;[104300]"/>
            <x15:cachedUniqueName index="33725" name="[Диапазон].[id просмотра].&amp;[104302]"/>
            <x15:cachedUniqueName index="33726" name="[Диапазон].[id просмотра].&amp;[104303]"/>
            <x15:cachedUniqueName index="33727" name="[Диапазон].[id просмотра].&amp;[104306]"/>
            <x15:cachedUniqueName index="33728" name="[Диапазон].[id просмотра].&amp;[104307]"/>
            <x15:cachedUniqueName index="33729" name="[Диапазон].[id просмотра].&amp;[104308]"/>
            <x15:cachedUniqueName index="33730" name="[Диапазон].[id просмотра].&amp;[104312]"/>
            <x15:cachedUniqueName index="33731" name="[Диапазон].[id просмотра].&amp;[104314]"/>
            <x15:cachedUniqueName index="33732" name="[Диапазон].[id просмотра].&amp;[104315]"/>
            <x15:cachedUniqueName index="33733" name="[Диапазон].[id просмотра].&amp;[104316]"/>
            <x15:cachedUniqueName index="33734" name="[Диапазон].[id просмотра].&amp;[104318]"/>
            <x15:cachedUniqueName index="33735" name="[Диапазон].[id просмотра].&amp;[104322]"/>
            <x15:cachedUniqueName index="33736" name="[Диапазон].[id просмотра].&amp;[104324]"/>
            <x15:cachedUniqueName index="33737" name="[Диапазон].[id просмотра].&amp;[104325]"/>
            <x15:cachedUniqueName index="33738" name="[Диапазон].[id просмотра].&amp;[104327]"/>
            <x15:cachedUniqueName index="33739" name="[Диапазон].[id просмотра].&amp;[104330]"/>
            <x15:cachedUniqueName index="33740" name="[Диапазон].[id просмотра].&amp;[104335]"/>
            <x15:cachedUniqueName index="33741" name="[Диапазон].[id просмотра].&amp;[104340]"/>
            <x15:cachedUniqueName index="33742" name="[Диапазон].[id просмотра].&amp;[104341]"/>
            <x15:cachedUniqueName index="33743" name="[Диапазон].[id просмотра].&amp;[104345]"/>
            <x15:cachedUniqueName index="33744" name="[Диапазон].[id просмотра].&amp;[104347]"/>
            <x15:cachedUniqueName index="33745" name="[Диапазон].[id просмотра].&amp;[104348]"/>
            <x15:cachedUniqueName index="33746" name="[Диапазон].[id просмотра].&amp;[104352]"/>
            <x15:cachedUniqueName index="33747" name="[Диапазон].[id просмотра].&amp;[104357]"/>
            <x15:cachedUniqueName index="33748" name="[Диапазон].[id просмотра].&amp;[104361]"/>
            <x15:cachedUniqueName index="33749" name="[Диапазон].[id просмотра].&amp;[104362]"/>
            <x15:cachedUniqueName index="33750" name="[Диапазон].[id просмотра].&amp;[104365]"/>
            <x15:cachedUniqueName index="33751" name="[Диапазон].[id просмотра].&amp;[104368]"/>
            <x15:cachedUniqueName index="33752" name="[Диапазон].[id просмотра].&amp;[104370]"/>
            <x15:cachedUniqueName index="33753" name="[Диапазон].[id просмотра].&amp;[104373]"/>
            <x15:cachedUniqueName index="33754" name="[Диапазон].[id просмотра].&amp;[104377]"/>
            <x15:cachedUniqueName index="33755" name="[Диапазон].[id просмотра].&amp;[104380]"/>
            <x15:cachedUniqueName index="33756" name="[Диапазон].[id просмотра].&amp;[104383]"/>
            <x15:cachedUniqueName index="33757" name="[Диапазон].[id просмотра].&amp;[104388]"/>
            <x15:cachedUniqueName index="33758" name="[Диапазон].[id просмотра].&amp;[104389]"/>
            <x15:cachedUniqueName index="33759" name="[Диапазон].[id просмотра].&amp;[104394]"/>
            <x15:cachedUniqueName index="33760" name="[Диапазон].[id просмотра].&amp;[104396]"/>
            <x15:cachedUniqueName index="33761" name="[Диапазон].[id просмотра].&amp;[104399]"/>
            <x15:cachedUniqueName index="33762" name="[Диапазон].[id просмотра].&amp;[104404]"/>
            <x15:cachedUniqueName index="33763" name="[Диапазон].[id просмотра].&amp;[104407]"/>
            <x15:cachedUniqueName index="33764" name="[Диапазон].[id просмотра].&amp;[104409]"/>
            <x15:cachedUniqueName index="33765" name="[Диапазон].[id просмотра].&amp;[104414]"/>
            <x15:cachedUniqueName index="33766" name="[Диапазон].[id просмотра].&amp;[104417]"/>
            <x15:cachedUniqueName index="33767" name="[Диапазон].[id просмотра].&amp;[104419]"/>
            <x15:cachedUniqueName index="33768" name="[Диапазон].[id просмотра].&amp;[104422]"/>
            <x15:cachedUniqueName index="33769" name="[Диапазон].[id просмотра].&amp;[104427]"/>
            <x15:cachedUniqueName index="33770" name="[Диапазон].[id просмотра].&amp;[104429]"/>
            <x15:cachedUniqueName index="33771" name="[Диапазон].[id просмотра].&amp;[104431]"/>
            <x15:cachedUniqueName index="33772" name="[Диапазон].[id просмотра].&amp;[104433]"/>
            <x15:cachedUniqueName index="33773" name="[Диапазон].[id просмотра].&amp;[104434]"/>
            <x15:cachedUniqueName index="33774" name="[Диапазон].[id просмотра].&amp;[104438]"/>
            <x15:cachedUniqueName index="33775" name="[Диапазон].[id просмотра].&amp;[104441]"/>
            <x15:cachedUniqueName index="33776" name="[Диапазон].[id просмотра].&amp;[104443]"/>
            <x15:cachedUniqueName index="33777" name="[Диапазон].[id просмотра].&amp;[104446]"/>
            <x15:cachedUniqueName index="33778" name="[Диапазон].[id просмотра].&amp;[104449]"/>
            <x15:cachedUniqueName index="33779" name="[Диапазон].[id просмотра].&amp;[104454]"/>
            <x15:cachedUniqueName index="33780" name="[Диапазон].[id просмотра].&amp;[104459]"/>
            <x15:cachedUniqueName index="33781" name="[Диапазон].[id просмотра].&amp;[104461]"/>
            <x15:cachedUniqueName index="33782" name="[Диапазон].[id просмотра].&amp;[104466]"/>
            <x15:cachedUniqueName index="33783" name="[Диапазон].[id просмотра].&amp;[104470]"/>
            <x15:cachedUniqueName index="33784" name="[Диапазон].[id просмотра].&amp;[104472]"/>
            <x15:cachedUniqueName index="33785" name="[Диапазон].[id просмотра].&amp;[104477]"/>
            <x15:cachedUniqueName index="33786" name="[Диапазон].[id просмотра].&amp;[104479]"/>
            <x15:cachedUniqueName index="33787" name="[Диапазон].[id просмотра].&amp;[104480]"/>
            <x15:cachedUniqueName index="33788" name="[Диапазон].[id просмотра].&amp;[104485]"/>
            <x15:cachedUniqueName index="33789" name="[Диапазон].[id просмотра].&amp;[104487]"/>
            <x15:cachedUniqueName index="33790" name="[Диапазон].[id просмотра].&amp;[104491]"/>
            <x15:cachedUniqueName index="33791" name="[Диапазон].[id просмотра].&amp;[104494]"/>
            <x15:cachedUniqueName index="33792" name="[Диапазон].[id просмотра].&amp;[104495]"/>
            <x15:cachedUniqueName index="33793" name="[Диапазон].[id просмотра].&amp;[104500]"/>
            <x15:cachedUniqueName index="33794" name="[Диапазон].[id просмотра].&amp;[104502]"/>
            <x15:cachedUniqueName index="33795" name="[Диапазон].[id просмотра].&amp;[104503]"/>
            <x15:cachedUniqueName index="33796" name="[Диапазон].[id просмотра].&amp;[104507]"/>
            <x15:cachedUniqueName index="33797" name="[Диапазон].[id просмотра].&amp;[104508]"/>
            <x15:cachedUniqueName index="33798" name="[Диапазон].[id просмотра].&amp;[104510]"/>
            <x15:cachedUniqueName index="33799" name="[Диапазон].[id просмотра].&amp;[104515]"/>
            <x15:cachedUniqueName index="33800" name="[Диапазон].[id просмотра].&amp;[104519]"/>
            <x15:cachedUniqueName index="33801" name="[Диапазон].[id просмотра].&amp;[104523]"/>
            <x15:cachedUniqueName index="33802" name="[Диапазон].[id просмотра].&amp;[104527]"/>
            <x15:cachedUniqueName index="33803" name="[Диапазон].[id просмотра].&amp;[104528]"/>
            <x15:cachedUniqueName index="33804" name="[Диапазон].[id просмотра].&amp;[104532]"/>
            <x15:cachedUniqueName index="33805" name="[Диапазон].[id просмотра].&amp;[104537]"/>
            <x15:cachedUniqueName index="33806" name="[Диапазон].[id просмотра].&amp;[104541]"/>
            <x15:cachedUniqueName index="33807" name="[Диапазон].[id просмотра].&amp;[104543]"/>
            <x15:cachedUniqueName index="33808" name="[Диапазон].[id просмотра].&amp;[104544]"/>
            <x15:cachedUniqueName index="33809" name="[Диапазон].[id просмотра].&amp;[104548]"/>
            <x15:cachedUniqueName index="33810" name="[Диапазон].[id просмотра].&amp;[104551]"/>
            <x15:cachedUniqueName index="33811" name="[Диапазон].[id просмотра].&amp;[104556]"/>
            <x15:cachedUniqueName index="33812" name="[Диапазон].[id просмотра].&amp;[104557]"/>
            <x15:cachedUniqueName index="33813" name="[Диапазон].[id просмотра].&amp;[104560]"/>
            <x15:cachedUniqueName index="33814" name="[Диапазон].[id просмотра].&amp;[104564]"/>
            <x15:cachedUniqueName index="33815" name="[Диапазон].[id просмотра].&amp;[104567]"/>
            <x15:cachedUniqueName index="33816" name="[Диапазон].[id просмотра].&amp;[104569]"/>
            <x15:cachedUniqueName index="33817" name="[Диапазон].[id просмотра].&amp;[104573]"/>
            <x15:cachedUniqueName index="33818" name="[Диапазон].[id просмотра].&amp;[104574]"/>
            <x15:cachedUniqueName index="33819" name="[Диапазон].[id просмотра].&amp;[104576]"/>
            <x15:cachedUniqueName index="33820" name="[Диапазон].[id просмотра].&amp;[104580]"/>
            <x15:cachedUniqueName index="33821" name="[Диапазон].[id просмотра].&amp;[104584]"/>
            <x15:cachedUniqueName index="33822" name="[Диапазон].[id просмотра].&amp;[104586]"/>
            <x15:cachedUniqueName index="33823" name="[Диапазон].[id просмотра].&amp;[104587]"/>
            <x15:cachedUniqueName index="33824" name="[Диапазон].[id просмотра].&amp;[104591]"/>
            <x15:cachedUniqueName index="33825" name="[Диапазон].[id просмотра].&amp;[104596]"/>
            <x15:cachedUniqueName index="33826" name="[Диапазон].[id просмотра].&amp;[104598]"/>
            <x15:cachedUniqueName index="33827" name="[Диапазон].[id просмотра].&amp;[104600]"/>
            <x15:cachedUniqueName index="33828" name="[Диапазон].[id просмотра].&amp;[104603]"/>
            <x15:cachedUniqueName index="33829" name="[Диапазон].[id просмотра].&amp;[104607]"/>
            <x15:cachedUniqueName index="33830" name="[Диапазон].[id просмотра].&amp;[104612]"/>
            <x15:cachedUniqueName index="33831" name="[Диапазон].[id просмотра].&amp;[104615]"/>
            <x15:cachedUniqueName index="33832" name="[Диапазон].[id просмотра].&amp;[104619]"/>
            <x15:cachedUniqueName index="33833" name="[Диапазон].[id просмотра].&amp;[104621]"/>
            <x15:cachedUniqueName index="33834" name="[Диапазон].[id просмотра].&amp;[104623]"/>
            <x15:cachedUniqueName index="33835" name="[Диапазон].[id просмотра].&amp;[104624]"/>
            <x15:cachedUniqueName index="33836" name="[Диапазон].[id просмотра].&amp;[104629]"/>
            <x15:cachedUniqueName index="33837" name="[Диапазон].[id просмотра].&amp;[104631]"/>
            <x15:cachedUniqueName index="33838" name="[Диапазон].[id просмотра].&amp;[104636]"/>
            <x15:cachedUniqueName index="33839" name="[Диапазон].[id просмотра].&amp;[104640]"/>
            <x15:cachedUniqueName index="33840" name="[Диапазон].[id просмотра].&amp;[104641]"/>
            <x15:cachedUniqueName index="33841" name="[Диапазон].[id просмотра].&amp;[104643]"/>
            <x15:cachedUniqueName index="33842" name="[Диапазон].[id просмотра].&amp;[104646]"/>
            <x15:cachedUniqueName index="33843" name="[Диапазон].[id просмотра].&amp;[104651]"/>
            <x15:cachedUniqueName index="33844" name="[Диапазон].[id просмотра].&amp;[104655]"/>
            <x15:cachedUniqueName index="33845" name="[Диапазон].[id просмотра].&amp;[104658]"/>
            <x15:cachedUniqueName index="33846" name="[Диапазон].[id просмотра].&amp;[104663]"/>
            <x15:cachedUniqueName index="33847" name="[Диапазон].[id просмотра].&amp;[104666]"/>
            <x15:cachedUniqueName index="33848" name="[Диапазон].[id просмотра].&amp;[104670]"/>
            <x15:cachedUniqueName index="33849" name="[Диапазон].[id просмотра].&amp;[104675]"/>
            <x15:cachedUniqueName index="33850" name="[Диапазон].[id просмотра].&amp;[104677]"/>
            <x15:cachedUniqueName index="33851" name="[Диапазон].[id просмотра].&amp;[104679]"/>
            <x15:cachedUniqueName index="33852" name="[Диапазон].[id просмотра].&amp;[104681]"/>
            <x15:cachedUniqueName index="33853" name="[Диапазон].[id просмотра].&amp;[104682]"/>
            <x15:cachedUniqueName index="33854" name="[Диапазон].[id просмотра].&amp;[104683]"/>
            <x15:cachedUniqueName index="33855" name="[Диапазон].[id просмотра].&amp;[104686]"/>
            <x15:cachedUniqueName index="33856" name="[Диапазон].[id просмотра].&amp;[104689]"/>
            <x15:cachedUniqueName index="33857" name="[Диапазон].[id просмотра].&amp;[104690]"/>
            <x15:cachedUniqueName index="33858" name="[Диапазон].[id просмотра].&amp;[104692]"/>
            <x15:cachedUniqueName index="33859" name="[Диапазон].[id просмотра].&amp;[104693]"/>
            <x15:cachedUniqueName index="33860" name="[Диапазон].[id просмотра].&amp;[104698]"/>
            <x15:cachedUniqueName index="33861" name="[Диапазон].[id просмотра].&amp;[104701]"/>
            <x15:cachedUniqueName index="33862" name="[Диапазон].[id просмотра].&amp;[104705]"/>
            <x15:cachedUniqueName index="33863" name="[Диапазон].[id просмотра].&amp;[104710]"/>
            <x15:cachedUniqueName index="33864" name="[Диапазон].[id просмотра].&amp;[104715]"/>
            <x15:cachedUniqueName index="33865" name="[Диапазон].[id просмотра].&amp;[104719]"/>
            <x15:cachedUniqueName index="33866" name="[Диапазон].[id просмотра].&amp;[104724]"/>
            <x15:cachedUniqueName index="33867" name="[Диапазон].[id просмотра].&amp;[104725]"/>
            <x15:cachedUniqueName index="33868" name="[Диапазон].[id просмотра].&amp;[104728]"/>
            <x15:cachedUniqueName index="33869" name="[Диапазон].[id просмотра].&amp;[104731]"/>
            <x15:cachedUniqueName index="33870" name="[Диапазон].[id просмотра].&amp;[104732]"/>
            <x15:cachedUniqueName index="33871" name="[Диапазон].[id просмотра].&amp;[104735]"/>
            <x15:cachedUniqueName index="33872" name="[Диапазон].[id просмотра].&amp;[104737]"/>
            <x15:cachedUniqueName index="33873" name="[Диапазон].[id просмотра].&amp;[104741]"/>
            <x15:cachedUniqueName index="33874" name="[Диапазон].[id просмотра].&amp;[104744]"/>
            <x15:cachedUniqueName index="33875" name="[Диапазон].[id просмотра].&amp;[104749]"/>
            <x15:cachedUniqueName index="33876" name="[Диапазон].[id просмотра].&amp;[104754]"/>
            <x15:cachedUniqueName index="33877" name="[Диапазон].[id просмотра].&amp;[104759]"/>
            <x15:cachedUniqueName index="33878" name="[Диапазон].[id просмотра].&amp;[104761]"/>
            <x15:cachedUniqueName index="33879" name="[Диапазон].[id просмотра].&amp;[104764]"/>
            <x15:cachedUniqueName index="33880" name="[Диапазон].[id просмотра].&amp;[104767]"/>
            <x15:cachedUniqueName index="33881" name="[Диапазон].[id просмотра].&amp;[104768]"/>
            <x15:cachedUniqueName index="33882" name="[Диапазон].[id просмотра].&amp;[104771]"/>
            <x15:cachedUniqueName index="33883" name="[Диапазон].[id просмотра].&amp;[104776]"/>
            <x15:cachedUniqueName index="33884" name="[Диапазон].[id просмотра].&amp;[104779]"/>
            <x15:cachedUniqueName index="33885" name="[Диапазон].[id просмотра].&amp;[104780]"/>
            <x15:cachedUniqueName index="33886" name="[Диапазон].[id просмотра].&amp;[104783]"/>
            <x15:cachedUniqueName index="33887" name="[Диапазон].[id просмотра].&amp;[104787]"/>
            <x15:cachedUniqueName index="33888" name="[Диапазон].[id просмотра].&amp;[104792]"/>
            <x15:cachedUniqueName index="33889" name="[Диапазон].[id просмотра].&amp;[104794]"/>
            <x15:cachedUniqueName index="33890" name="[Диапазон].[id просмотра].&amp;[104799]"/>
            <x15:cachedUniqueName index="33891" name="[Диапазон].[id просмотра].&amp;[104801]"/>
            <x15:cachedUniqueName index="33892" name="[Диапазон].[id просмотра].&amp;[104803]"/>
            <x15:cachedUniqueName index="33893" name="[Диапазон].[id просмотра].&amp;[104808]"/>
            <x15:cachedUniqueName index="33894" name="[Диапазон].[id просмотра].&amp;[104812]"/>
            <x15:cachedUniqueName index="33895" name="[Диапазон].[id просмотра].&amp;[104815]"/>
            <x15:cachedUniqueName index="33896" name="[Диапазон].[id просмотра].&amp;[104818]"/>
            <x15:cachedUniqueName index="33897" name="[Диапазон].[id просмотра].&amp;[104823]"/>
            <x15:cachedUniqueName index="33898" name="[Диапазон].[id просмотра].&amp;[104828]"/>
            <x15:cachedUniqueName index="33899" name="[Диапазон].[id просмотра].&amp;[104830]"/>
            <x15:cachedUniqueName index="33900" name="[Диапазон].[id просмотра].&amp;[104835]"/>
            <x15:cachedUniqueName index="33901" name="[Диапазон].[id просмотра].&amp;[104837]"/>
            <x15:cachedUniqueName index="33902" name="[Диапазон].[id просмотра].&amp;[104839]"/>
            <x15:cachedUniqueName index="33903" name="[Диапазон].[id просмотра].&amp;[104844]"/>
            <x15:cachedUniqueName index="33904" name="[Диапазон].[id просмотра].&amp;[104848]"/>
            <x15:cachedUniqueName index="33905" name="[Диапазон].[id просмотра].&amp;[104852]"/>
            <x15:cachedUniqueName index="33906" name="[Диапазон].[id просмотра].&amp;[104854]"/>
            <x15:cachedUniqueName index="33907" name="[Диапазон].[id просмотра].&amp;[104859]"/>
            <x15:cachedUniqueName index="33908" name="[Диапазон].[id просмотра].&amp;[104863]"/>
            <x15:cachedUniqueName index="33909" name="[Диапазон].[id просмотра].&amp;[104865]"/>
            <x15:cachedUniqueName index="33910" name="[Диапазон].[id просмотра].&amp;[104869]"/>
            <x15:cachedUniqueName index="33911" name="[Диапазон].[id просмотра].&amp;[104871]"/>
            <x15:cachedUniqueName index="33912" name="[Диапазон].[id просмотра].&amp;[104874]"/>
            <x15:cachedUniqueName index="33913" name="[Диапазон].[id просмотра].&amp;[104879]"/>
            <x15:cachedUniqueName index="33914" name="[Диапазон].[id просмотра].&amp;[104880]"/>
            <x15:cachedUniqueName index="33915" name="[Диапазон].[id просмотра].&amp;[104884]"/>
            <x15:cachedUniqueName index="33916" name="[Диапазон].[id просмотра].&amp;[104885]"/>
            <x15:cachedUniqueName index="33917" name="[Диапазон].[id просмотра].&amp;[104890]"/>
            <x15:cachedUniqueName index="33918" name="[Диапазон].[id просмотра].&amp;[104893]"/>
            <x15:cachedUniqueName index="33919" name="[Диапазон].[id просмотра].&amp;[104895]"/>
            <x15:cachedUniqueName index="33920" name="[Диапазон].[id просмотра].&amp;[104898]"/>
            <x15:cachedUniqueName index="33921" name="[Диапазон].[id просмотра].&amp;[104899]"/>
            <x15:cachedUniqueName index="33922" name="[Диапазон].[id просмотра].&amp;[104901]"/>
            <x15:cachedUniqueName index="33923" name="[Диапазон].[id просмотра].&amp;[104905]"/>
            <x15:cachedUniqueName index="33924" name="[Диапазон].[id просмотра].&amp;[104906]"/>
            <x15:cachedUniqueName index="33925" name="[Диапазон].[id просмотра].&amp;[104907]"/>
            <x15:cachedUniqueName index="33926" name="[Диапазон].[id просмотра].&amp;[104910]"/>
            <x15:cachedUniqueName index="33927" name="[Диапазон].[id просмотра].&amp;[104913]"/>
            <x15:cachedUniqueName index="33928" name="[Диапазон].[id просмотра].&amp;[104918]"/>
            <x15:cachedUniqueName index="33929" name="[Диапазон].[id просмотра].&amp;[104923]"/>
            <x15:cachedUniqueName index="33930" name="[Диапазон].[id просмотра].&amp;[104926]"/>
            <x15:cachedUniqueName index="33931" name="[Диапазон].[id просмотра].&amp;[104931]"/>
            <x15:cachedUniqueName index="33932" name="[Диапазон].[id просмотра].&amp;[104934]"/>
            <x15:cachedUniqueName index="33933" name="[Диапазон].[id просмотра].&amp;[104935]"/>
            <x15:cachedUniqueName index="33934" name="[Диапазон].[id просмотра].&amp;[104937]"/>
            <x15:cachedUniqueName index="33935" name="[Диапазон].[id просмотра].&amp;[104942]"/>
            <x15:cachedUniqueName index="33936" name="[Диапазон].[id просмотра].&amp;[104944]"/>
            <x15:cachedUniqueName index="33937" name="[Диапазон].[id просмотра].&amp;[104947]"/>
            <x15:cachedUniqueName index="33938" name="[Диапазон].[id просмотра].&amp;[104950]"/>
            <x15:cachedUniqueName index="33939" name="[Диапазон].[id просмотра].&amp;[104953]"/>
            <x15:cachedUniqueName index="33940" name="[Диапазон].[id просмотра].&amp;[104954]"/>
            <x15:cachedUniqueName index="33941" name="[Диапазон].[id просмотра].&amp;[104959]"/>
            <x15:cachedUniqueName index="33942" name="[Диапазон].[id просмотра].&amp;[104962]"/>
            <x15:cachedUniqueName index="33943" name="[Диапазон].[id просмотра].&amp;[104963]"/>
            <x15:cachedUniqueName index="33944" name="[Диапазон].[id просмотра].&amp;[104965]"/>
            <x15:cachedUniqueName index="33945" name="[Диапазон].[id просмотра].&amp;[104969]"/>
            <x15:cachedUniqueName index="33946" name="[Диапазон].[id просмотра].&amp;[104971]"/>
            <x15:cachedUniqueName index="33947" name="[Диапазон].[id просмотра].&amp;[104975]"/>
            <x15:cachedUniqueName index="33948" name="[Диапазон].[id просмотра].&amp;[104980]"/>
            <x15:cachedUniqueName index="33949" name="[Диапазон].[id просмотра].&amp;[104982]"/>
            <x15:cachedUniqueName index="33950" name="[Диапазон].[id просмотра].&amp;[104985]"/>
            <x15:cachedUniqueName index="33951" name="[Диапазон].[id просмотра].&amp;[104990]"/>
            <x15:cachedUniqueName index="33952" name="[Диапазон].[id просмотра].&amp;[104991]"/>
            <x15:cachedUniqueName index="33953" name="[Диапазон].[id просмотра].&amp;[104995]"/>
            <x15:cachedUniqueName index="33954" name="[Диапазон].[id просмотра].&amp;[104997]"/>
            <x15:cachedUniqueName index="33955" name="[Диапазон].[id просмотра].&amp;[104999]"/>
            <x15:cachedUniqueName index="33956" name="[Диапазон].[id просмотра].&amp;[105002]"/>
            <x15:cachedUniqueName index="33957" name="[Диапазон].[id просмотра].&amp;[105007]"/>
            <x15:cachedUniqueName index="33958" name="[Диапазон].[id просмотра].&amp;[105009]"/>
            <x15:cachedUniqueName index="33959" name="[Диапазон].[id просмотра].&amp;[105013]"/>
            <x15:cachedUniqueName index="33960" name="[Диапазон].[id просмотра].&amp;[105017]"/>
            <x15:cachedUniqueName index="33961" name="[Диапазон].[id просмотра].&amp;[105022]"/>
            <x15:cachedUniqueName index="33962" name="[Диапазон].[id просмотра].&amp;[105026]"/>
            <x15:cachedUniqueName index="33963" name="[Диапазон].[id просмотра].&amp;[105031]"/>
            <x15:cachedUniqueName index="33964" name="[Диапазон].[id просмотра].&amp;[105036]"/>
            <x15:cachedUniqueName index="33965" name="[Диапазон].[id просмотра].&amp;[105038]"/>
            <x15:cachedUniqueName index="33966" name="[Диапазон].[id просмотра].&amp;[105043]"/>
            <x15:cachedUniqueName index="33967" name="[Диапазон].[id просмотра].&amp;[105046]"/>
            <x15:cachedUniqueName index="33968" name="[Диапазон].[id просмотра].&amp;[105049]"/>
            <x15:cachedUniqueName index="33969" name="[Диапазон].[id просмотра].&amp;[105053]"/>
            <x15:cachedUniqueName index="33970" name="[Диапазон].[id просмотра].&amp;[105055]"/>
            <x15:cachedUniqueName index="33971" name="[Диапазон].[id просмотра].&amp;[105057]"/>
            <x15:cachedUniqueName index="33972" name="[Диапазон].[id просмотра].&amp;[105060]"/>
            <x15:cachedUniqueName index="33973" name="[Диапазон].[id просмотра].&amp;[105061]"/>
            <x15:cachedUniqueName index="33974" name="[Диапазон].[id просмотра].&amp;[105063]"/>
            <x15:cachedUniqueName index="33975" name="[Диапазон].[id просмотра].&amp;[105066]"/>
            <x15:cachedUniqueName index="33976" name="[Диапазон].[id просмотра].&amp;[105071]"/>
            <x15:cachedUniqueName index="33977" name="[Диапазон].[id просмотра].&amp;[105075]"/>
            <x15:cachedUniqueName index="33978" name="[Диапазон].[id просмотра].&amp;[105078]"/>
            <x15:cachedUniqueName index="33979" name="[Диапазон].[id просмотра].&amp;[105082]"/>
            <x15:cachedUniqueName index="33980" name="[Диапазон].[id просмотра].&amp;[105083]"/>
            <x15:cachedUniqueName index="33981" name="[Диапазон].[id просмотра].&amp;[105087]"/>
            <x15:cachedUniqueName index="33982" name="[Диапазон].[id просмотра].&amp;[105089]"/>
            <x15:cachedUniqueName index="33983" name="[Диапазон].[id просмотра].&amp;[105090]"/>
            <x15:cachedUniqueName index="33984" name="[Диапазон].[id просмотра].&amp;[105095]"/>
            <x15:cachedUniqueName index="33985" name="[Диапазон].[id просмотра].&amp;[105096]"/>
            <x15:cachedUniqueName index="33986" name="[Диапазон].[id просмотра].&amp;[105097]"/>
            <x15:cachedUniqueName index="33987" name="[Диапазон].[id просмотра].&amp;[105102]"/>
            <x15:cachedUniqueName index="33988" name="[Диапазон].[id просмотра].&amp;[105106]"/>
            <x15:cachedUniqueName index="33989" name="[Диапазон].[id просмотра].&amp;[105108]"/>
            <x15:cachedUniqueName index="33990" name="[Диапазон].[id просмотра].&amp;[105112]"/>
            <x15:cachedUniqueName index="33991" name="[Диапазон].[id просмотра].&amp;[105113]"/>
            <x15:cachedUniqueName index="33992" name="[Диапазон].[id просмотра].&amp;[105117]"/>
            <x15:cachedUniqueName index="33993" name="[Диапазон].[id просмотра].&amp;[105122]"/>
            <x15:cachedUniqueName index="33994" name="[Диапазон].[id просмотра].&amp;[105124]"/>
            <x15:cachedUniqueName index="33995" name="[Диапазон].[id просмотра].&amp;[105125]"/>
            <x15:cachedUniqueName index="33996" name="[Диапазон].[id просмотра].&amp;[105130]"/>
            <x15:cachedUniqueName index="33997" name="[Диапазон].[id просмотра].&amp;[105135]"/>
            <x15:cachedUniqueName index="33998" name="[Диапазон].[id просмотра].&amp;[105140]"/>
            <x15:cachedUniqueName index="33999" name="[Диапазон].[id просмотра].&amp;[105143]"/>
            <x15:cachedUniqueName index="34000" name="[Диапазон].[id просмотра].&amp;[105145]"/>
            <x15:cachedUniqueName index="34001" name="[Диапазон].[id просмотра].&amp;[105148]"/>
            <x15:cachedUniqueName index="34002" name="[Диапазон].[id просмотра].&amp;[105153]"/>
            <x15:cachedUniqueName index="34003" name="[Диапазон].[id просмотра].&amp;[105156]"/>
            <x15:cachedUniqueName index="34004" name="[Диапазон].[id просмотра].&amp;[105161]"/>
            <x15:cachedUniqueName index="34005" name="[Диапазон].[id просмотра].&amp;[105164]"/>
            <x15:cachedUniqueName index="34006" name="[Диапазон].[id просмотра].&amp;[105168]"/>
            <x15:cachedUniqueName index="34007" name="[Диапазон].[id просмотра].&amp;[105170]"/>
            <x15:cachedUniqueName index="34008" name="[Диапазон].[id просмотра].&amp;[105171]"/>
            <x15:cachedUniqueName index="34009" name="[Диапазон].[id просмотра].&amp;[105172]"/>
            <x15:cachedUniqueName index="34010" name="[Диапазон].[id просмотра].&amp;[105173]"/>
            <x15:cachedUniqueName index="34011" name="[Диапазон].[id просмотра].&amp;[105178]"/>
            <x15:cachedUniqueName index="34012" name="[Диапазон].[id просмотра].&amp;[105181]"/>
            <x15:cachedUniqueName index="34013" name="[Диапазон].[id просмотра].&amp;[105183]"/>
            <x15:cachedUniqueName index="34014" name="[Диапазон].[id просмотра].&amp;[105188]"/>
            <x15:cachedUniqueName index="34015" name="[Диапазон].[id просмотра].&amp;[105189]"/>
            <x15:cachedUniqueName index="34016" name="[Диапазон].[id просмотра].&amp;[105192]"/>
            <x15:cachedUniqueName index="34017" name="[Диапазон].[id просмотра].&amp;[105194]"/>
            <x15:cachedUniqueName index="34018" name="[Диапазон].[id просмотра].&amp;[105198]"/>
            <x15:cachedUniqueName index="34019" name="[Диапазон].[id просмотра].&amp;[105202]"/>
            <x15:cachedUniqueName index="34020" name="[Диапазон].[id просмотра].&amp;[105203]"/>
            <x15:cachedUniqueName index="34021" name="[Диапазон].[id просмотра].&amp;[105208]"/>
            <x15:cachedUniqueName index="34022" name="[Диапазон].[id просмотра].&amp;[105213]"/>
            <x15:cachedUniqueName index="34023" name="[Диапазон].[id просмотра].&amp;[105218]"/>
            <x15:cachedUniqueName index="34024" name="[Диапазон].[id просмотра].&amp;[105221]"/>
            <x15:cachedUniqueName index="34025" name="[Диапазон].[id просмотра].&amp;[105226]"/>
            <x15:cachedUniqueName index="34026" name="[Диапазон].[id просмотра].&amp;[105231]"/>
            <x15:cachedUniqueName index="34027" name="[Диапазон].[id просмотра].&amp;[105233]"/>
            <x15:cachedUniqueName index="34028" name="[Диапазон].[id просмотра].&amp;[105237]"/>
            <x15:cachedUniqueName index="34029" name="[Диапазон].[id просмотра].&amp;[105241]"/>
            <x15:cachedUniqueName index="34030" name="[Диапазон].[id просмотра].&amp;[105243]"/>
            <x15:cachedUniqueName index="34031" name="[Диапазон].[id просмотра].&amp;[105244]"/>
            <x15:cachedUniqueName index="34032" name="[Диапазон].[id просмотра].&amp;[105247]"/>
            <x15:cachedUniqueName index="34033" name="[Диапазон].[id просмотра].&amp;[105249]"/>
            <x15:cachedUniqueName index="34034" name="[Диапазон].[id просмотра].&amp;[105254]"/>
            <x15:cachedUniqueName index="34035" name="[Диапазон].[id просмотра].&amp;[105259]"/>
            <x15:cachedUniqueName index="34036" name="[Диапазон].[id просмотра].&amp;[105262]"/>
            <x15:cachedUniqueName index="34037" name="[Диапазон].[id просмотра].&amp;[105265]"/>
            <x15:cachedUniqueName index="34038" name="[Диапазон].[id просмотра].&amp;[105266]"/>
            <x15:cachedUniqueName index="34039" name="[Диапазон].[id просмотра].&amp;[105269]"/>
            <x15:cachedUniqueName index="34040" name="[Диапазон].[id просмотра].&amp;[105274]"/>
            <x15:cachedUniqueName index="34041" name="[Диапазон].[id просмотра].&amp;[105278]"/>
            <x15:cachedUniqueName index="34042" name="[Диапазон].[id просмотра].&amp;[105283]"/>
            <x15:cachedUniqueName index="34043" name="[Диапазон].[id просмотра].&amp;[105284]"/>
            <x15:cachedUniqueName index="34044" name="[Диапазон].[id просмотра].&amp;[105285]"/>
            <x15:cachedUniqueName index="34045" name="[Диапазон].[id просмотра].&amp;[105288]"/>
            <x15:cachedUniqueName index="34046" name="[Диапазон].[id просмотра].&amp;[105293]"/>
            <x15:cachedUniqueName index="34047" name="[Диапазон].[id просмотра].&amp;[105294]"/>
            <x15:cachedUniqueName index="34048" name="[Диапазон].[id просмотра].&amp;[105298]"/>
            <x15:cachedUniqueName index="34049" name="[Диапазон].[id просмотра].&amp;[105300]"/>
            <x15:cachedUniqueName index="34050" name="[Диапазон].[id просмотра].&amp;[105305]"/>
            <x15:cachedUniqueName index="34051" name="[Диапазон].[id просмотра].&amp;[105307]"/>
            <x15:cachedUniqueName index="34052" name="[Диапазон].[id просмотра].&amp;[105311]"/>
            <x15:cachedUniqueName index="34053" name="[Диапазон].[id просмотра].&amp;[105312]"/>
            <x15:cachedUniqueName index="34054" name="[Диапазон].[id просмотра].&amp;[105313]"/>
            <x15:cachedUniqueName index="34055" name="[Диапазон].[id просмотра].&amp;[105317]"/>
            <x15:cachedUniqueName index="34056" name="[Диапазон].[id просмотра].&amp;[105318]"/>
            <x15:cachedUniqueName index="34057" name="[Диапазон].[id просмотра].&amp;[105320]"/>
            <x15:cachedUniqueName index="34058" name="[Диапазон].[id просмотра].&amp;[105323]"/>
            <x15:cachedUniqueName index="34059" name="[Диапазон].[id просмотра].&amp;[105326]"/>
            <x15:cachedUniqueName index="34060" name="[Диапазон].[id просмотра].&amp;[105329]"/>
            <x15:cachedUniqueName index="34061" name="[Диапазон].[id просмотра].&amp;[105332]"/>
            <x15:cachedUniqueName index="34062" name="[Диапазон].[id просмотра].&amp;[105336]"/>
            <x15:cachedUniqueName index="34063" name="[Диапазон].[id просмотра].&amp;[105339]"/>
            <x15:cachedUniqueName index="34064" name="[Диапазон].[id просмотра].&amp;[105342]"/>
            <x15:cachedUniqueName index="34065" name="[Диапазон].[id просмотра].&amp;[105346]"/>
            <x15:cachedUniqueName index="34066" name="[Диапазон].[id просмотра].&amp;[105349]"/>
            <x15:cachedUniqueName index="34067" name="[Диапазон].[id просмотра].&amp;[105354]"/>
            <x15:cachedUniqueName index="34068" name="[Диапазон].[id просмотра].&amp;[105356]"/>
            <x15:cachedUniqueName index="34069" name="[Диапазон].[id просмотра].&amp;[105357]"/>
            <x15:cachedUniqueName index="34070" name="[Диапазон].[id просмотра].&amp;[105359]"/>
            <x15:cachedUniqueName index="34071" name="[Диапазон].[id просмотра].&amp;[105360]"/>
            <x15:cachedUniqueName index="34072" name="[Диапазон].[id просмотра].&amp;[105362]"/>
            <x15:cachedUniqueName index="34073" name="[Диапазон].[id просмотра].&amp;[105366]"/>
            <x15:cachedUniqueName index="34074" name="[Диапазон].[id просмотра].&amp;[105369]"/>
            <x15:cachedUniqueName index="34075" name="[Диапазон].[id просмотра].&amp;[105373]"/>
            <x15:cachedUniqueName index="34076" name="[Диапазон].[id просмотра].&amp;[105377]"/>
            <x15:cachedUniqueName index="34077" name="[Диапазон].[id просмотра].&amp;[105382]"/>
            <x15:cachedUniqueName index="34078" name="[Диапазон].[id просмотра].&amp;[105386]"/>
            <x15:cachedUniqueName index="34079" name="[Диапазон].[id просмотра].&amp;[105389]"/>
            <x15:cachedUniqueName index="34080" name="[Диапазон].[id просмотра].&amp;[105393]"/>
            <x15:cachedUniqueName index="34081" name="[Диапазон].[id просмотра].&amp;[105396]"/>
            <x15:cachedUniqueName index="34082" name="[Диапазон].[id просмотра].&amp;[105397]"/>
            <x15:cachedUniqueName index="34083" name="[Диапазон].[id просмотра].&amp;[105400]"/>
            <x15:cachedUniqueName index="34084" name="[Диапазон].[id просмотра].&amp;[105403]"/>
            <x15:cachedUniqueName index="34085" name="[Диапазон].[id просмотра].&amp;[105404]"/>
            <x15:cachedUniqueName index="34086" name="[Диапазон].[id просмотра].&amp;[105406]"/>
            <x15:cachedUniqueName index="34087" name="[Диапазон].[id просмотра].&amp;[105408]"/>
            <x15:cachedUniqueName index="34088" name="[Диапазон].[id просмотра].&amp;[105412]"/>
            <x15:cachedUniqueName index="34089" name="[Диапазон].[id просмотра].&amp;[105415]"/>
            <x15:cachedUniqueName index="34090" name="[Диапазон].[id просмотра].&amp;[105417]"/>
            <x15:cachedUniqueName index="34091" name="[Диапазон].[id просмотра].&amp;[105422]"/>
            <x15:cachedUniqueName index="34092" name="[Диапазон].[id просмотра].&amp;[105423]"/>
            <x15:cachedUniqueName index="34093" name="[Диапазон].[id просмотра].&amp;[105424]"/>
            <x15:cachedUniqueName index="34094" name="[Диапазон].[id просмотра].&amp;[105426]"/>
            <x15:cachedUniqueName index="34095" name="[Диапазон].[id просмотра].&amp;[105427]"/>
            <x15:cachedUniqueName index="34096" name="[Диапазон].[id просмотра].&amp;[105430]"/>
            <x15:cachedUniqueName index="34097" name="[Диапазон].[id просмотра].&amp;[105434]"/>
            <x15:cachedUniqueName index="34098" name="[Диапазон].[id просмотра].&amp;[105439]"/>
            <x15:cachedUniqueName index="34099" name="[Диапазон].[id просмотра].&amp;[105444]"/>
            <x15:cachedUniqueName index="34100" name="[Диапазон].[id просмотра].&amp;[105448]"/>
            <x15:cachedUniqueName index="34101" name="[Диапазон].[id просмотра].&amp;[105449]"/>
            <x15:cachedUniqueName index="34102" name="[Диапазон].[id просмотра].&amp;[105454]"/>
            <x15:cachedUniqueName index="34103" name="[Диапазон].[id просмотра].&amp;[105458]"/>
            <x15:cachedUniqueName index="34104" name="[Диапазон].[id просмотра].&amp;[105463]"/>
            <x15:cachedUniqueName index="34105" name="[Диапазон].[id просмотра].&amp;[105466]"/>
            <x15:cachedUniqueName index="34106" name="[Диапазон].[id просмотра].&amp;[105469]"/>
            <x15:cachedUniqueName index="34107" name="[Диапазон].[id просмотра].&amp;[105470]"/>
            <x15:cachedUniqueName index="34108" name="[Диапазон].[id просмотра].&amp;[105475]"/>
            <x15:cachedUniqueName index="34109" name="[Диапазон].[id просмотра].&amp;[105476]"/>
            <x15:cachedUniqueName index="34110" name="[Диапазон].[id просмотра].&amp;[105480]"/>
            <x15:cachedUniqueName index="34111" name="[Диапазон].[id просмотра].&amp;[105482]"/>
            <x15:cachedUniqueName index="34112" name="[Диапазон].[id просмотра].&amp;[105483]"/>
            <x15:cachedUniqueName index="34113" name="[Диапазон].[id просмотра].&amp;[105487]"/>
            <x15:cachedUniqueName index="34114" name="[Диапазон].[id просмотра].&amp;[105488]"/>
            <x15:cachedUniqueName index="34115" name="[Диапазон].[id просмотра].&amp;[105490]"/>
            <x15:cachedUniqueName index="34116" name="[Диапазон].[id просмотра].&amp;[105495]"/>
            <x15:cachedUniqueName index="34117" name="[Диапазон].[id просмотра].&amp;[105500]"/>
            <x15:cachedUniqueName index="34118" name="[Диапазон].[id просмотра].&amp;[105505]"/>
            <x15:cachedUniqueName index="34119" name="[Диапазон].[id просмотра].&amp;[105510]"/>
            <x15:cachedUniqueName index="34120" name="[Диапазон].[id просмотра].&amp;[105512]"/>
            <x15:cachedUniqueName index="34121" name="[Диапазон].[id просмотра].&amp;[105513]"/>
            <x15:cachedUniqueName index="34122" name="[Диапазон].[id просмотра].&amp;[105516]"/>
            <x15:cachedUniqueName index="34123" name="[Диапазон].[id просмотра].&amp;[105520]"/>
            <x15:cachedUniqueName index="34124" name="[Диапазон].[id просмотра].&amp;[105522]"/>
            <x15:cachedUniqueName index="34125" name="[Диапазон].[id просмотра].&amp;[105527]"/>
            <x15:cachedUniqueName index="34126" name="[Диапазон].[id просмотра].&amp;[105530]"/>
            <x15:cachedUniqueName index="34127" name="[Диапазон].[id просмотра].&amp;[105532]"/>
            <x15:cachedUniqueName index="34128" name="[Диапазон].[id просмотра].&amp;[105534]"/>
            <x15:cachedUniqueName index="34129" name="[Диапазон].[id просмотра].&amp;[105539]"/>
            <x15:cachedUniqueName index="34130" name="[Диапазон].[id просмотра].&amp;[105542]"/>
            <x15:cachedUniqueName index="34131" name="[Диапазон].[id просмотра].&amp;[105546]"/>
            <x15:cachedUniqueName index="34132" name="[Диапазон].[id просмотра].&amp;[105549]"/>
            <x15:cachedUniqueName index="34133" name="[Диапазон].[id просмотра].&amp;[105552]"/>
            <x15:cachedUniqueName index="34134" name="[Диапазон].[id просмотра].&amp;[105554]"/>
            <x15:cachedUniqueName index="34135" name="[Диапазон].[id просмотра].&amp;[105558]"/>
            <x15:cachedUniqueName index="34136" name="[Диапазон].[id просмотра].&amp;[105563]"/>
            <x15:cachedUniqueName index="34137" name="[Диапазон].[id просмотра].&amp;[105568]"/>
            <x15:cachedUniqueName index="34138" name="[Диапазон].[id просмотра].&amp;[105572]"/>
            <x15:cachedUniqueName index="34139" name="[Диапазон].[id просмотра].&amp;[105577]"/>
            <x15:cachedUniqueName index="34140" name="[Диапазон].[id просмотра].&amp;[105580]"/>
            <x15:cachedUniqueName index="34141" name="[Диапазон].[id просмотра].&amp;[105581]"/>
            <x15:cachedUniqueName index="34142" name="[Диапазон].[id просмотра].&amp;[105583]"/>
            <x15:cachedUniqueName index="34143" name="[Диапазон].[id просмотра].&amp;[105588]"/>
            <x15:cachedUniqueName index="34144" name="[Диапазон].[id просмотра].&amp;[105590]"/>
            <x15:cachedUniqueName index="34145" name="[Диапазон].[id просмотра].&amp;[105594]"/>
            <x15:cachedUniqueName index="34146" name="[Диапазон].[id просмотра].&amp;[105597]"/>
            <x15:cachedUniqueName index="34147" name="[Диапазон].[id просмотра].&amp;[105601]"/>
            <x15:cachedUniqueName index="34148" name="[Диапазон].[id просмотра].&amp;[105605]"/>
            <x15:cachedUniqueName index="34149" name="[Диапазон].[id просмотра].&amp;[105606]"/>
            <x15:cachedUniqueName index="34150" name="[Диапазон].[id просмотра].&amp;[105610]"/>
            <x15:cachedUniqueName index="34151" name="[Диапазон].[id просмотра].&amp;[105612]"/>
            <x15:cachedUniqueName index="34152" name="[Диапазон].[id просмотра].&amp;[105616]"/>
            <x15:cachedUniqueName index="34153" name="[Диапазон].[id просмотра].&amp;[105620]"/>
            <x15:cachedUniqueName index="34154" name="[Диапазон].[id просмотра].&amp;[105623]"/>
            <x15:cachedUniqueName index="34155" name="[Диапазон].[id просмотра].&amp;[105625]"/>
            <x15:cachedUniqueName index="34156" name="[Диапазон].[id просмотра].&amp;[105627]"/>
            <x15:cachedUniqueName index="34157" name="[Диапазон].[id просмотра].&amp;[105629]"/>
            <x15:cachedUniqueName index="34158" name="[Диапазон].[id просмотра].&amp;[105634]"/>
            <x15:cachedUniqueName index="34159" name="[Диапазон].[id просмотра].&amp;[105635]"/>
            <x15:cachedUniqueName index="34160" name="[Диапазон].[id просмотра].&amp;[105640]"/>
            <x15:cachedUniqueName index="34161" name="[Диапазон].[id просмотра].&amp;[105645]"/>
            <x15:cachedUniqueName index="34162" name="[Диапазон].[id просмотра].&amp;[105650]"/>
            <x15:cachedUniqueName index="34163" name="[Диапазон].[id просмотра].&amp;[105651]"/>
            <x15:cachedUniqueName index="34164" name="[Диапазон].[id просмотра].&amp;[105652]"/>
            <x15:cachedUniqueName index="34165" name="[Диапазон].[id просмотра].&amp;[105657]"/>
            <x15:cachedUniqueName index="34166" name="[Диапазон].[id просмотра].&amp;[105660]"/>
            <x15:cachedUniqueName index="34167" name="[Диапазон].[id просмотра].&amp;[105661]"/>
            <x15:cachedUniqueName index="34168" name="[Диапазон].[id просмотра].&amp;[105665]"/>
            <x15:cachedUniqueName index="34169" name="[Диапазон].[id просмотра].&amp;[105666]"/>
            <x15:cachedUniqueName index="34170" name="[Диапазон].[id просмотра].&amp;[105669]"/>
            <x15:cachedUniqueName index="34171" name="[Диапазон].[id просмотра].&amp;[105670]"/>
            <x15:cachedUniqueName index="34172" name="[Диапазон].[id просмотра].&amp;[105675]"/>
            <x15:cachedUniqueName index="34173" name="[Диапазон].[id просмотра].&amp;[105679]"/>
            <x15:cachedUniqueName index="34174" name="[Диапазон].[id просмотра].&amp;[105681]"/>
            <x15:cachedUniqueName index="34175" name="[Диапазон].[id просмотра].&amp;[105686]"/>
            <x15:cachedUniqueName index="34176" name="[Диапазон].[id просмотра].&amp;[105688]"/>
            <x15:cachedUniqueName index="34177" name="[Диапазон].[id просмотра].&amp;[105689]"/>
            <x15:cachedUniqueName index="34178" name="[Диапазон].[id просмотра].&amp;[105691]"/>
            <x15:cachedUniqueName index="34179" name="[Диапазон].[id просмотра].&amp;[105693]"/>
            <x15:cachedUniqueName index="34180" name="[Диапазон].[id просмотра].&amp;[105694]"/>
            <x15:cachedUniqueName index="34181" name="[Диапазон].[id просмотра].&amp;[105695]"/>
            <x15:cachedUniqueName index="34182" name="[Диапазон].[id просмотра].&amp;[105696]"/>
            <x15:cachedUniqueName index="34183" name="[Диапазон].[id просмотра].&amp;[105700]"/>
            <x15:cachedUniqueName index="34184" name="[Диапазон].[id просмотра].&amp;[105701]"/>
            <x15:cachedUniqueName index="34185" name="[Диапазон].[id просмотра].&amp;[105706]"/>
            <x15:cachedUniqueName index="34186" name="[Диапазон].[id просмотра].&amp;[105707]"/>
            <x15:cachedUniqueName index="34187" name="[Диапазон].[id просмотра].&amp;[105712]"/>
            <x15:cachedUniqueName index="34188" name="[Диапазон].[id просмотра].&amp;[105715]"/>
            <x15:cachedUniqueName index="34189" name="[Диапазон].[id просмотра].&amp;[105718]"/>
            <x15:cachedUniqueName index="34190" name="[Диапазон].[id просмотра].&amp;[105721]"/>
            <x15:cachedUniqueName index="34191" name="[Диапазон].[id просмотра].&amp;[105726]"/>
            <x15:cachedUniqueName index="34192" name="[Диапазон].[id просмотра].&amp;[105727]"/>
            <x15:cachedUniqueName index="34193" name="[Диапазон].[id просмотра].&amp;[105728]"/>
            <x15:cachedUniqueName index="34194" name="[Диапазон].[id просмотра].&amp;[105732]"/>
            <x15:cachedUniqueName index="34195" name="[Диапазон].[id просмотра].&amp;[105733]"/>
            <x15:cachedUniqueName index="34196" name="[Диапазон].[id просмотра].&amp;[105738]"/>
            <x15:cachedUniqueName index="34197" name="[Диапазон].[id просмотра].&amp;[105742]"/>
            <x15:cachedUniqueName index="34198" name="[Диапазон].[id просмотра].&amp;[105745]"/>
            <x15:cachedUniqueName index="34199" name="[Диапазон].[id просмотра].&amp;[105747]"/>
            <x15:cachedUniqueName index="34200" name="[Диапазон].[id просмотра].&amp;[105748]"/>
            <x15:cachedUniqueName index="34201" name="[Диапазон].[id просмотра].&amp;[105749]"/>
            <x15:cachedUniqueName index="34202" name="[Диапазон].[id просмотра].&amp;[105754]"/>
            <x15:cachedUniqueName index="34203" name="[Диапазон].[id просмотра].&amp;[105759]"/>
            <x15:cachedUniqueName index="34204" name="[Диапазон].[id просмотра].&amp;[105760]"/>
            <x15:cachedUniqueName index="34205" name="[Диапазон].[id просмотра].&amp;[105762]"/>
            <x15:cachedUniqueName index="34206" name="[Диапазон].[id просмотра].&amp;[105764]"/>
            <x15:cachedUniqueName index="34207" name="[Диапазон].[id просмотра].&amp;[105767]"/>
            <x15:cachedUniqueName index="34208" name="[Диапазон].[id просмотра].&amp;[105769]"/>
            <x15:cachedUniqueName index="34209" name="[Диапазон].[id просмотра].&amp;[105774]"/>
            <x15:cachedUniqueName index="34210" name="[Диапазон].[id просмотра].&amp;[105776]"/>
            <x15:cachedUniqueName index="34211" name="[Диапазон].[id просмотра].&amp;[105781]"/>
            <x15:cachedUniqueName index="34212" name="[Диапазон].[id просмотра].&amp;[105783]"/>
            <x15:cachedUniqueName index="34213" name="[Диапазон].[id просмотра].&amp;[105784]"/>
            <x15:cachedUniqueName index="34214" name="[Диапазон].[id просмотра].&amp;[105789]"/>
            <x15:cachedUniqueName index="34215" name="[Диапазон].[id просмотра].&amp;[105793]"/>
            <x15:cachedUniqueName index="34216" name="[Диапазон].[id просмотра].&amp;[105795]"/>
            <x15:cachedUniqueName index="34217" name="[Диапазон].[id просмотра].&amp;[105799]"/>
            <x15:cachedUniqueName index="34218" name="[Диапазон].[id просмотра].&amp;[105803]"/>
            <x15:cachedUniqueName index="34219" name="[Диапазон].[id просмотра].&amp;[105808]"/>
            <x15:cachedUniqueName index="34220" name="[Диапазон].[id просмотра].&amp;[105809]"/>
            <x15:cachedUniqueName index="34221" name="[Диапазон].[id просмотра].&amp;[105812]"/>
            <x15:cachedUniqueName index="34222" name="[Диапазон].[id просмотра].&amp;[105816]"/>
            <x15:cachedUniqueName index="34223" name="[Диапазон].[id просмотра].&amp;[105819]"/>
            <x15:cachedUniqueName index="34224" name="[Диапазон].[id просмотра].&amp;[105823]"/>
            <x15:cachedUniqueName index="34225" name="[Диапазон].[id просмотра].&amp;[105826]"/>
            <x15:cachedUniqueName index="34226" name="[Диапазон].[id просмотра].&amp;[105830]"/>
            <x15:cachedUniqueName index="34227" name="[Диапазон].[id просмотра].&amp;[105833]"/>
            <x15:cachedUniqueName index="34228" name="[Диапазон].[id просмотра].&amp;[105835]"/>
            <x15:cachedUniqueName index="34229" name="[Диапазон].[id просмотра].&amp;[105838]"/>
            <x15:cachedUniqueName index="34230" name="[Диапазон].[id просмотра].&amp;[105843]"/>
            <x15:cachedUniqueName index="34231" name="[Диапазон].[id просмотра].&amp;[105844]"/>
            <x15:cachedUniqueName index="34232" name="[Диапазон].[id просмотра].&amp;[105845]"/>
            <x15:cachedUniqueName index="34233" name="[Диапазон].[id просмотра].&amp;[105846]"/>
            <x15:cachedUniqueName index="34234" name="[Диапазон].[id просмотра].&amp;[105850]"/>
            <x15:cachedUniqueName index="34235" name="[Диапазон].[id просмотра].&amp;[105854]"/>
            <x15:cachedUniqueName index="34236" name="[Диапазон].[id просмотра].&amp;[105857]"/>
            <x15:cachedUniqueName index="34237" name="[Диапазон].[id просмотра].&amp;[105859]"/>
            <x15:cachedUniqueName index="34238" name="[Диапазон].[id просмотра].&amp;[105861]"/>
            <x15:cachedUniqueName index="34239" name="[Диапазон].[id просмотра].&amp;[105863]"/>
            <x15:cachedUniqueName index="34240" name="[Диапазон].[id просмотра].&amp;[105867]"/>
            <x15:cachedUniqueName index="34241" name="[Диапазон].[id просмотра].&amp;[105869]"/>
            <x15:cachedUniqueName index="34242" name="[Диапазон].[id просмотра].&amp;[105873]"/>
            <x15:cachedUniqueName index="34243" name="[Диапазон].[id просмотра].&amp;[105877]"/>
            <x15:cachedUniqueName index="34244" name="[Диапазон].[id просмотра].&amp;[105881]"/>
            <x15:cachedUniqueName index="34245" name="[Диапазон].[id просмотра].&amp;[105883]"/>
            <x15:cachedUniqueName index="34246" name="[Диапазон].[id просмотра].&amp;[105887]"/>
            <x15:cachedUniqueName index="34247" name="[Диапазон].[id просмотра].&amp;[105888]"/>
            <x15:cachedUniqueName index="34248" name="[Диапазон].[id просмотра].&amp;[105890]"/>
            <x15:cachedUniqueName index="34249" name="[Диапазон].[id просмотра].&amp;[105893]"/>
            <x15:cachedUniqueName index="34250" name="[Диапазон].[id просмотра].&amp;[105896]"/>
            <x15:cachedUniqueName index="34251" name="[Диапазон].[id просмотра].&amp;[105899]"/>
            <x15:cachedUniqueName index="34252" name="[Диапазон].[id просмотра].&amp;[105901]"/>
            <x15:cachedUniqueName index="34253" name="[Диапазон].[id просмотра].&amp;[105904]"/>
            <x15:cachedUniqueName index="34254" name="[Диапазон].[id просмотра].&amp;[105908]"/>
            <x15:cachedUniqueName index="34255" name="[Диапазон].[id просмотра].&amp;[105912]"/>
            <x15:cachedUniqueName index="34256" name="[Диапазон].[id просмотра].&amp;[105914]"/>
            <x15:cachedUniqueName index="34257" name="[Диапазон].[id просмотра].&amp;[105917]"/>
            <x15:cachedUniqueName index="34258" name="[Диапазон].[id просмотра].&amp;[105918]"/>
            <x15:cachedUniqueName index="34259" name="[Диапазон].[id просмотра].&amp;[105920]"/>
            <x15:cachedUniqueName index="34260" name="[Диапазон].[id просмотра].&amp;[105923]"/>
            <x15:cachedUniqueName index="34261" name="[Диапазон].[id просмотра].&amp;[105924]"/>
            <x15:cachedUniqueName index="34262" name="[Диапазон].[id просмотра].&amp;[105929]"/>
            <x15:cachedUniqueName index="34263" name="[Диапазон].[id просмотра].&amp;[105930]"/>
            <x15:cachedUniqueName index="34264" name="[Диапазон].[id просмотра].&amp;[105932]"/>
            <x15:cachedUniqueName index="34265" name="[Диапазон].[id просмотра].&amp;[105934]"/>
            <x15:cachedUniqueName index="34266" name="[Диапазон].[id просмотра].&amp;[105939]"/>
            <x15:cachedUniqueName index="34267" name="[Диапазон].[id просмотра].&amp;[105944]"/>
            <x15:cachedUniqueName index="34268" name="[Диапазон].[id просмотра].&amp;[105947]"/>
            <x15:cachedUniqueName index="34269" name="[Диапазон].[id просмотра].&amp;[105951]"/>
            <x15:cachedUniqueName index="34270" name="[Диапазон].[id просмотра].&amp;[105954]"/>
            <x15:cachedUniqueName index="34271" name="[Диапазон].[id просмотра].&amp;[105957]"/>
            <x15:cachedUniqueName index="34272" name="[Диапазон].[id просмотра].&amp;[105962]"/>
            <x15:cachedUniqueName index="34273" name="[Диапазон].[id просмотра].&amp;[105967]"/>
            <x15:cachedUniqueName index="34274" name="[Диапазон].[id просмотра].&amp;[105969]"/>
            <x15:cachedUniqueName index="34275" name="[Диапазон].[id просмотра].&amp;[105974]"/>
            <x15:cachedUniqueName index="34276" name="[Диапазон].[id просмотра].&amp;[105979]"/>
            <x15:cachedUniqueName index="34277" name="[Диапазон].[id просмотра].&amp;[105983]"/>
            <x15:cachedUniqueName index="34278" name="[Диапазон].[id просмотра].&amp;[105987]"/>
            <x15:cachedUniqueName index="34279" name="[Диапазон].[id просмотра].&amp;[105988]"/>
            <x15:cachedUniqueName index="34280" name="[Диапазон].[id просмотра].&amp;[105991]"/>
            <x15:cachedUniqueName index="34281" name="[Диапазон].[id просмотра].&amp;[105996]"/>
            <x15:cachedUniqueName index="34282" name="[Диапазон].[id просмотра].&amp;[106000]"/>
            <x15:cachedUniqueName index="34283" name="[Диапазон].[id просмотра].&amp;[106002]"/>
            <x15:cachedUniqueName index="34284" name="[Диапазон].[id просмотра].&amp;[106006]"/>
            <x15:cachedUniqueName index="34285" name="[Диапазон].[id просмотра].&amp;[106010]"/>
            <x15:cachedUniqueName index="34286" name="[Диапазон].[id просмотра].&amp;[106015]"/>
            <x15:cachedUniqueName index="34287" name="[Диапазон].[id просмотра].&amp;[106020]"/>
            <x15:cachedUniqueName index="34288" name="[Диапазон].[id просмотра].&amp;[106021]"/>
            <x15:cachedUniqueName index="34289" name="[Диапазон].[id просмотра].&amp;[106024]"/>
            <x15:cachedUniqueName index="34290" name="[Диапазон].[id просмотра].&amp;[106025]"/>
            <x15:cachedUniqueName index="34291" name="[Диапазон].[id просмотра].&amp;[106027]"/>
            <x15:cachedUniqueName index="34292" name="[Диапазон].[id просмотра].&amp;[106028]"/>
            <x15:cachedUniqueName index="34293" name="[Диапазон].[id просмотра].&amp;[106029]"/>
            <x15:cachedUniqueName index="34294" name="[Диапазон].[id просмотра].&amp;[106030]"/>
            <x15:cachedUniqueName index="34295" name="[Диапазон].[id просмотра].&amp;[106034]"/>
            <x15:cachedUniqueName index="34296" name="[Диапазон].[id просмотра].&amp;[106036]"/>
            <x15:cachedUniqueName index="34297" name="[Диапазон].[id просмотра].&amp;[106037]"/>
            <x15:cachedUniqueName index="34298" name="[Диапазон].[id просмотра].&amp;[106039]"/>
            <x15:cachedUniqueName index="34299" name="[Диапазон].[id просмотра].&amp;[106042]"/>
            <x15:cachedUniqueName index="34300" name="[Диапазон].[id просмотра].&amp;[106044]"/>
            <x15:cachedUniqueName index="34301" name="[Диапазон].[id просмотра].&amp;[106048]"/>
            <x15:cachedUniqueName index="34302" name="[Диапазон].[id просмотра].&amp;[106052]"/>
            <x15:cachedUniqueName index="34303" name="[Диапазон].[id просмотра].&amp;[106054]"/>
            <x15:cachedUniqueName index="34304" name="[Диапазон].[id просмотра].&amp;[106055]"/>
            <x15:cachedUniqueName index="34305" name="[Диапазон].[id просмотра].&amp;[106056]"/>
            <x15:cachedUniqueName index="34306" name="[Диапазон].[id просмотра].&amp;[106061]"/>
            <x15:cachedUniqueName index="34307" name="[Диапазон].[id просмотра].&amp;[106063]"/>
            <x15:cachedUniqueName index="34308" name="[Диапазон].[id просмотра].&amp;[106066]"/>
            <x15:cachedUniqueName index="34309" name="[Диапазон].[id просмотра].&amp;[106070]"/>
            <x15:cachedUniqueName index="34310" name="[Диапазон].[id просмотра].&amp;[106071]"/>
            <x15:cachedUniqueName index="34311" name="[Диапазон].[id просмотра].&amp;[106074]"/>
            <x15:cachedUniqueName index="34312" name="[Диапазон].[id просмотра].&amp;[106076]"/>
            <x15:cachedUniqueName index="34313" name="[Диапазон].[id просмотра].&amp;[106078]"/>
            <x15:cachedUniqueName index="34314" name="[Диапазон].[id просмотра].&amp;[106079]"/>
            <x15:cachedUniqueName index="34315" name="[Диапазон].[id просмотра].&amp;[106083]"/>
            <x15:cachedUniqueName index="34316" name="[Диапазон].[id просмотра].&amp;[106085]"/>
            <x15:cachedUniqueName index="34317" name="[Диапазон].[id просмотра].&amp;[106088]"/>
            <x15:cachedUniqueName index="34318" name="[Диапазон].[id просмотра].&amp;[106093]"/>
            <x15:cachedUniqueName index="34319" name="[Диапазон].[id просмотра].&amp;[106097]"/>
            <x15:cachedUniqueName index="34320" name="[Диапазон].[id просмотра].&amp;[106099]"/>
            <x15:cachedUniqueName index="34321" name="[Диапазон].[id просмотра].&amp;[106102]"/>
            <x15:cachedUniqueName index="34322" name="[Диапазон].[id просмотра].&amp;[106104]"/>
            <x15:cachedUniqueName index="34323" name="[Диапазон].[id просмотра].&amp;[106107]"/>
            <x15:cachedUniqueName index="34324" name="[Диапазон].[id просмотра].&amp;[106108]"/>
            <x15:cachedUniqueName index="34325" name="[Диапазон].[id просмотра].&amp;[106109]"/>
            <x15:cachedUniqueName index="34326" name="[Диапазон].[id просмотра].&amp;[106112]"/>
            <x15:cachedUniqueName index="34327" name="[Диапазон].[id просмотра].&amp;[106117]"/>
            <x15:cachedUniqueName index="34328" name="[Диапазон].[id просмотра].&amp;[106122]"/>
            <x15:cachedUniqueName index="34329" name="[Диапазон].[id просмотра].&amp;[106125]"/>
            <x15:cachedUniqueName index="34330" name="[Диапазон].[id просмотра].&amp;[106128]"/>
            <x15:cachedUniqueName index="34331" name="[Диапазон].[id просмотра].&amp;[106133]"/>
            <x15:cachedUniqueName index="34332" name="[Диапазон].[id просмотра].&amp;[106138]"/>
            <x15:cachedUniqueName index="34333" name="[Диапазон].[id просмотра].&amp;[106140]"/>
            <x15:cachedUniqueName index="34334" name="[Диапазон].[id просмотра].&amp;[106142]"/>
            <x15:cachedUniqueName index="34335" name="[Диапазон].[id просмотра].&amp;[106144]"/>
            <x15:cachedUniqueName index="34336" name="[Диапазон].[id просмотра].&amp;[106147]"/>
            <x15:cachedUniqueName index="34337" name="[Диапазон].[id просмотра].&amp;[106150]"/>
            <x15:cachedUniqueName index="34338" name="[Диапазон].[id просмотра].&amp;[106155]"/>
            <x15:cachedUniqueName index="34339" name="[Диапазон].[id просмотра].&amp;[106157]"/>
            <x15:cachedUniqueName index="34340" name="[Диапазон].[id просмотра].&amp;[106159]"/>
            <x15:cachedUniqueName index="34341" name="[Диапазон].[id просмотра].&amp;[106163]"/>
            <x15:cachedUniqueName index="34342" name="[Диапазон].[id просмотра].&amp;[106164]"/>
            <x15:cachedUniqueName index="34343" name="[Диапазон].[id просмотра].&amp;[106165]"/>
            <x15:cachedUniqueName index="34344" name="[Диапазон].[id просмотра].&amp;[106169]"/>
            <x15:cachedUniqueName index="34345" name="[Диапазон].[id просмотра].&amp;[106172]"/>
            <x15:cachedUniqueName index="34346" name="[Диапазон].[id просмотра].&amp;[106174]"/>
            <x15:cachedUniqueName index="34347" name="[Диапазон].[id просмотра].&amp;[106177]"/>
            <x15:cachedUniqueName index="34348" name="[Диапазон].[id просмотра].&amp;[106182]"/>
            <x15:cachedUniqueName index="34349" name="[Диапазон].[id просмотра].&amp;[106184]"/>
            <x15:cachedUniqueName index="34350" name="[Диапазон].[id просмотра].&amp;[106185]"/>
            <x15:cachedUniqueName index="34351" name="[Диапазон].[id просмотра].&amp;[106187]"/>
            <x15:cachedUniqueName index="34352" name="[Диапазон].[id просмотра].&amp;[106192]"/>
            <x15:cachedUniqueName index="34353" name="[Диапазон].[id просмотра].&amp;[106196]"/>
            <x15:cachedUniqueName index="34354" name="[Диапазон].[id просмотра].&amp;[106199]"/>
            <x15:cachedUniqueName index="34355" name="[Диапазон].[id просмотра].&amp;[106201]"/>
            <x15:cachedUniqueName index="34356" name="[Диапазон].[id просмотра].&amp;[106203]"/>
            <x15:cachedUniqueName index="34357" name="[Диапазон].[id просмотра].&amp;[106206]"/>
            <x15:cachedUniqueName index="34358" name="[Диапазон].[id просмотра].&amp;[106210]"/>
            <x15:cachedUniqueName index="34359" name="[Диапазон].[id просмотра].&amp;[106211]"/>
            <x15:cachedUniqueName index="34360" name="[Диапазон].[id просмотра].&amp;[106214]"/>
            <x15:cachedUniqueName index="34361" name="[Диапазон].[id просмотра].&amp;[106216]"/>
            <x15:cachedUniqueName index="34362" name="[Диапазон].[id просмотра].&amp;[106220]"/>
            <x15:cachedUniqueName index="34363" name="[Диапазон].[id просмотра].&amp;[106224]"/>
            <x15:cachedUniqueName index="34364" name="[Диапазон].[id просмотра].&amp;[106226]"/>
            <x15:cachedUniqueName index="34365" name="[Диапазон].[id просмотра].&amp;[106230]"/>
            <x15:cachedUniqueName index="34366" name="[Диапазон].[id просмотра].&amp;[106233]"/>
            <x15:cachedUniqueName index="34367" name="[Диапазон].[id просмотра].&amp;[106238]"/>
            <x15:cachedUniqueName index="34368" name="[Диапазон].[id просмотра].&amp;[106240]"/>
            <x15:cachedUniqueName index="34369" name="[Диапазон].[id просмотра].&amp;[106245]"/>
            <x15:cachedUniqueName index="34370" name="[Диапазон].[id просмотра].&amp;[106248]"/>
            <x15:cachedUniqueName index="34371" name="[Диапазон].[id просмотра].&am